
        <v>0.02832+0.05394j</v>
      </c>
      <c r="N62" s="91" t="str">
        <f t="shared" si="7"/>
        <v>1.47653065652191+0.998930364357416j</v>
      </c>
      <c r="P62" s="83" t="str">
        <f t="shared" si="13"/>
        <v>2.47889428738208-2.29362684830102j</v>
      </c>
      <c r="Q62" s="83" t="str">
        <f t="shared" si="14"/>
        <v>0.430770324082304-1.84482205546244j</v>
      </c>
      <c r="R62" s="83" t="str">
        <f t="shared" si="10"/>
        <v>0.0473437034026484-0.0452923447794264j</v>
      </c>
      <c r="S62" s="83" t="str">
        <f t="shared" si="15"/>
        <v>2.36718517036914E-10-2.26461723919778E-10j</v>
      </c>
    </row>
    <row r="63" spans="1:19" ht="15.75" thickBot="1" x14ac:dyDescent="0.25">
      <c r="A63" s="78">
        <f t="shared" si="12"/>
        <v>2610</v>
      </c>
      <c r="B63" s="79">
        <f t="shared" si="8"/>
        <v>60</v>
      </c>
      <c r="C63" s="90" t="str">
        <f t="shared" si="9"/>
        <v>2.36718519407294-2.26461719410161j</v>
      </c>
      <c r="D63" s="81" t="str">
        <f t="shared" si="0"/>
        <v>2.25925992030612-2.23433654254933j</v>
      </c>
      <c r="E63" s="82" t="str">
        <f t="shared" si="1"/>
        <v>0.38342658513369-1.79952971590354j</v>
      </c>
      <c r="F63" s="83" t="str">
        <f t="shared" si="2"/>
        <v>0.0451851984061224-0.0446867308509866j</v>
      </c>
      <c r="G63" s="83" t="str">
        <f t="shared" si="3"/>
        <v>2.25925992053205E-10-2.23433654277276E-10j</v>
      </c>
      <c r="H63" s="84" t="str">
        <f t="shared" si="4"/>
        <v>50</v>
      </c>
      <c r="I63" s="85">
        <v>9999999999</v>
      </c>
      <c r="L63" s="86" t="str">
        <f t="shared" si="5"/>
        <v>49.99999975</v>
      </c>
      <c r="M63" s="37" t="str">
        <f t="shared" si="6"/>
        <v>0.02832+0.05394j</v>
      </c>
      <c r="N63" s="91" t="str">
        <f t="shared" si="7"/>
        <v>1.47190901973781+1.00182627109451j</v>
      </c>
      <c r="P63" s="83" t="str">
        <f t="shared" si="13"/>
        <v>2.36718517013242-2.26461723897132j</v>
      </c>
      <c r="Q63" s="83" t="str">
        <f t="shared" si="14"/>
        <v>0.383426620679656-1.79952971068301j</v>
      </c>
      <c r="R63" s="83" t="str">
        <f t="shared" si="10"/>
        <v>0.0451851979128106-0.0446867317896848j</v>
      </c>
      <c r="S63" s="83" t="str">
        <f t="shared" si="15"/>
        <v>2.25925989586646E-10-2.23433658970767E-10j</v>
      </c>
    </row>
    <row r="64" spans="1:19" ht="15.75" thickBot="1" x14ac:dyDescent="0.25">
      <c r="A64" s="78">
        <f t="shared" si="12"/>
        <v>2670</v>
      </c>
      <c r="B64" s="79">
        <f t="shared" si="8"/>
        <v>60</v>
      </c>
      <c r="C64" s="90" t="str">
        <f t="shared" si="9"/>
        <v>2.25925992030612-2.23433654254933j</v>
      </c>
      <c r="D64" s="81" t="str">
        <f t="shared" si="0"/>
        <v>2.15502469363871-2.20288412960687j</v>
      </c>
      <c r="E64" s="82" t="str">
        <f t="shared" si="1"/>
        <v>0.338241386501642-1.75484298482912j</v>
      </c>
      <c r="F64" s="83" t="str">
        <f t="shared" si="2"/>
        <v>0.0431004938727742-0.0440576825921374j</v>
      </c>
      <c r="G64" s="83" t="str">
        <f t="shared" si="3"/>
        <v>2.15502469385421E-10-2.20288412982716E-10j</v>
      </c>
      <c r="H64" s="84" t="str">
        <f t="shared" si="4"/>
        <v>50</v>
      </c>
      <c r="I64" s="85">
        <v>9999999999</v>
      </c>
      <c r="L64" s="86" t="str">
        <f t="shared" si="5"/>
        <v>49.99999975</v>
      </c>
      <c r="M64" s="37" t="str">
        <f t="shared" si="6"/>
        <v>0.02832+0.05394j</v>
      </c>
      <c r="N64" s="91" t="str">
        <f t="shared" si="7"/>
        <v>1.46689398085465+1.0047028033922j</v>
      </c>
      <c r="P64" s="83" t="str">
        <f t="shared" si="13"/>
        <v>2.25925989564053-2.23433658948424j</v>
      </c>
      <c r="Q64" s="83" t="str">
        <f t="shared" si="14"/>
        <v>0.338241422766845-1.75484297889333j</v>
      </c>
      <c r="R64" s="83" t="str">
        <f t="shared" si="10"/>
        <v>0.0431004933653254-0.0440576835733204j</v>
      </c>
      <c r="S64" s="83" t="str">
        <f t="shared" si="15"/>
        <v>2.15502466848177E-10-2.20288417888631E-10j</v>
      </c>
    </row>
    <row r="65" spans="1:19" ht="15.75" thickBot="1" x14ac:dyDescent="0.25">
      <c r="A65" s="78">
        <f t="shared" si="12"/>
        <v>2730</v>
      </c>
      <c r="B65" s="79">
        <f t="shared" si="8"/>
        <v>60</v>
      </c>
      <c r="C65" s="90" t="str">
        <f t="shared" si="9"/>
        <v>2.15502469363871-2.20288412960687j</v>
      </c>
      <c r="D65" s="81" t="str">
        <f t="shared" si="0"/>
        <v>2.05438654437478-2.17035458959053j</v>
      </c>
      <c r="E65" s="82" t="str">
        <f t="shared" si="1"/>
        <v>0.295140892413365-1.71078530201669j</v>
      </c>
      <c r="F65" s="83" t="str">
        <f t="shared" si="2"/>
        <v>0.0410877308874956-0.0434070917918106j</v>
      </c>
      <c r="G65" s="83" t="str">
        <f t="shared" si="3"/>
        <v>2.05438654458022E-10-2.17035458980757E-10j</v>
      </c>
      <c r="H65" s="84" t="str">
        <f t="shared" si="4"/>
        <v>50</v>
      </c>
      <c r="I65" s="85">
        <v>9999999999</v>
      </c>
      <c r="L65" s="86" t="str">
        <f t="shared" si="5"/>
        <v>49.99999975</v>
      </c>
      <c r="M65" s="37" t="str">
        <f t="shared" si="6"/>
        <v>0.02832+0.05394j</v>
      </c>
      <c r="N65" s="91" t="str">
        <f t="shared" si="7"/>
        <v>1.46146379978433+1.00754136799554j</v>
      </c>
      <c r="P65" s="83" t="str">
        <f t="shared" si="13"/>
        <v>2.15502466826627-2.20288417866602j</v>
      </c>
      <c r="Q65" s="83" t="str">
        <f t="shared" si="14"/>
        <v>0.29514092940152-1.71078529532001j</v>
      </c>
      <c r="R65" s="83" t="str">
        <f t="shared" si="10"/>
        <v>0.0410877303663212-0.0434070928166894j</v>
      </c>
      <c r="S65" s="83" t="str">
        <f t="shared" si="15"/>
        <v>2.0543865185215E-10-2.17035464105151E-10j</v>
      </c>
    </row>
    <row r="66" spans="1:19" ht="15.75" thickBot="1" x14ac:dyDescent="0.25">
      <c r="A66" s="78">
        <f t="shared" ref="A66:A92" si="16">A65+B65</f>
        <v>2790</v>
      </c>
      <c r="B66" s="79">
        <f t="shared" si="8"/>
        <v>60</v>
      </c>
      <c r="C66" s="90" t="str">
        <f t="shared" ref="C66:C92" si="17">D65</f>
        <v>2.05438654437478-2.17035458959053j</v>
      </c>
      <c r="D66" s="81" t="str">
        <f t="shared" ref="D66:D92" si="18">IMSUM(D67,IMPRODUCT(IMDIV(B67,1000),$B$6,E67))</f>
        <v>1.95725337819836-2.13683806620473j</v>
      </c>
      <c r="E66" s="82" t="str">
        <f t="shared" ref="E66:E92" si="19">IMSUM(E67,F66,G66)</f>
        <v>0.254053161320431-1.66737821000784j</v>
      </c>
      <c r="F66" s="83" t="str">
        <f t="shared" ref="F66:F92" si="20">IMDIV(D66,H66)</f>
        <v>0.0391450675639672-0.0427367613240946j</v>
      </c>
      <c r="G66" s="83" t="str">
        <f t="shared" ref="G66:G92" si="21">IMDIV(D66,I66)</f>
        <v>1.95725337839409E-10-2.13683806641841E-10j</v>
      </c>
      <c r="H66" s="84" t="str">
        <f t="shared" si="4"/>
        <v>50</v>
      </c>
      <c r="I66" s="85">
        <v>9999999999</v>
      </c>
      <c r="L66" s="86" t="str">
        <f t="shared" ref="L66:L92" si="22">IMDIV(1,IMSUM(IMDIV(1,H66),IMDIV(1,I66)))</f>
        <v>49.99999975</v>
      </c>
      <c r="M66" s="37" t="str">
        <f t="shared" ref="M66:M92" si="23">IMPRODUCT(IMDIV(B66,1000),$B$6)</f>
        <v>0.02832+0.05394j</v>
      </c>
      <c r="N66" s="91" t="str">
        <f t="shared" ref="N66:N92" si="24">IMSUM(M66,IMDIV(IMPRODUCT(L66,N67),IMSUM(L66,N67)))</f>
        <v>1.45559650742099+1.01032125761653j</v>
      </c>
      <c r="P66" s="83" t="str">
        <f t="shared" ref="P66:P92" si="25">IMSUM(P65,IMPRODUCT(Q65,M65,-1))</f>
        <v>2.05438651831606-2.17035464083447j</v>
      </c>
      <c r="Q66" s="83" t="str">
        <f t="shared" ref="Q66:Q92" si="26">IMSUB(Q65,R65)</f>
        <v>0.254053199035199-1.66737820250332j</v>
      </c>
      <c r="R66" s="83" t="str">
        <f t="shared" ref="R66:R92" si="27">IMDIV(P67,H66)</f>
        <v>0.039145067029527-0.0427367623939106j</v>
      </c>
      <c r="S66" s="83" t="str">
        <f t="shared" ref="S66:S92" si="28">IMDIV(P67,I66)</f>
        <v>1.95725335167208E-10-2.13683811990921E-10j</v>
      </c>
    </row>
    <row r="67" spans="1:19" ht="15.75" thickBot="1" x14ac:dyDescent="0.25">
      <c r="A67" s="78">
        <f t="shared" si="16"/>
        <v>2850</v>
      </c>
      <c r="B67" s="79">
        <f t="shared" si="8"/>
        <v>60</v>
      </c>
      <c r="C67" s="90" t="str">
        <f t="shared" si="17"/>
        <v>1.95725337819836-2.13683806620473j</v>
      </c>
      <c r="D67" s="81" t="str">
        <f t="shared" si="18"/>
        <v>1.86353402125824-2.10242036295072j</v>
      </c>
      <c r="E67" s="82" t="str">
        <f t="shared" si="19"/>
        <v>0.214908093560738-1.62464144847006j</v>
      </c>
      <c r="F67" s="83" t="str">
        <f t="shared" si="20"/>
        <v>0.0372706804251648-0.0420484072590144j</v>
      </c>
      <c r="G67" s="83" t="str">
        <f t="shared" si="21"/>
        <v>1.86353402144459E-10-2.10242036316096E-10j</v>
      </c>
      <c r="H67" s="84" t="str">
        <f t="shared" si="4"/>
        <v>50</v>
      </c>
      <c r="I67" s="85">
        <v>9999999999</v>
      </c>
      <c r="L67" s="86" t="str">
        <f t="shared" si="22"/>
        <v>49.99999975</v>
      </c>
      <c r="M67" s="37" t="str">
        <f t="shared" si="23"/>
        <v>0.02832+0.05394j</v>
      </c>
      <c r="N67" s="91" t="str">
        <f t="shared" si="24"/>
        <v>1.44927003102677+1.01301953137141j</v>
      </c>
      <c r="P67" s="83" t="str">
        <f t="shared" si="25"/>
        <v>1.95725335147635-2.13683811969553j</v>
      </c>
      <c r="Q67" s="83" t="str">
        <f t="shared" si="26"/>
        <v>0.214908132005672-1.62464144010941j</v>
      </c>
      <c r="R67" s="83" t="str">
        <f t="shared" si="27"/>
        <v>0.037270679877969-0.0420484083750404j</v>
      </c>
      <c r="S67" s="83" t="str">
        <f t="shared" si="28"/>
        <v>1.8635339940848E-10-2.10242041896226E-10j</v>
      </c>
    </row>
    <row r="68" spans="1:19" ht="15.75" thickBot="1" x14ac:dyDescent="0.25">
      <c r="A68" s="78">
        <f t="shared" si="16"/>
        <v>2910</v>
      </c>
      <c r="B68" s="79">
        <f t="shared" si="8"/>
        <v>60</v>
      </c>
      <c r="C68" s="90" t="str">
        <f t="shared" si="17"/>
        <v>1.86353402125824-2.10242036295072j</v>
      </c>
      <c r="D68" s="81" t="str">
        <f t="shared" si="18"/>
        <v>1.77313826109194-2.06718309008406j</v>
      </c>
      <c r="E68" s="82" t="str">
        <f t="shared" si="19"/>
        <v>0.17763741294922-1.5825930410008j</v>
      </c>
      <c r="F68" s="83" t="str">
        <f t="shared" si="20"/>
        <v>0.0354627652218388-0.0413436618016812j</v>
      </c>
      <c r="G68" s="83" t="str">
        <f t="shared" si="21"/>
        <v>1.77313826126925E-10-2.06718309029078E-10j</v>
      </c>
      <c r="H68" s="84" t="str">
        <f t="shared" si="4"/>
        <v>50</v>
      </c>
      <c r="I68" s="85">
        <v>9999999999</v>
      </c>
      <c r="L68" s="86" t="str">
        <f t="shared" si="22"/>
        <v>49.99999975</v>
      </c>
      <c r="M68" s="37" t="str">
        <f t="shared" si="23"/>
        <v>0.02832+0.05394j</v>
      </c>
      <c r="N68" s="91" t="str">
        <f t="shared" si="24"/>
        <v>1.44246233664433+1.01561090050267j</v>
      </c>
      <c r="P68" s="83" t="str">
        <f t="shared" si="25"/>
        <v>1.86353399389845-2.10242041875202j</v>
      </c>
      <c r="Q68" s="83" t="str">
        <f t="shared" si="26"/>
        <v>0.177637452127703-1.58259303173437j</v>
      </c>
      <c r="R68" s="83" t="str">
        <f t="shared" si="27"/>
        <v>0.0354627646624488-0.0413436629652214j</v>
      </c>
      <c r="S68" s="83" t="str">
        <f t="shared" si="28"/>
        <v>1.77313823329975E-10-2.06718314846779E-10j</v>
      </c>
    </row>
    <row r="69" spans="1:19" ht="15.75" thickBot="1" x14ac:dyDescent="0.25">
      <c r="A69" s="78">
        <f t="shared" si="16"/>
        <v>2970</v>
      </c>
      <c r="B69" s="79">
        <f t="shared" si="8"/>
        <v>60</v>
      </c>
      <c r="C69" s="90" t="str">
        <f t="shared" si="17"/>
        <v>1.77313826109194-2.06718309008406j</v>
      </c>
      <c r="D69" s="81" t="str">
        <f t="shared" si="18"/>
        <v>1.68597688357047-2.03120380815985j</v>
      </c>
      <c r="E69" s="82" t="str">
        <f t="shared" si="19"/>
        <v>0.142174647550067-1.5412493789924j</v>
      </c>
      <c r="F69" s="83" t="str">
        <f t="shared" si="20"/>
        <v>0.0337195376714094-0.040624076163197j</v>
      </c>
      <c r="G69" s="83" t="str">
        <f t="shared" si="21"/>
        <v>1.68597688373907E-10-2.03120380836297E-10j</v>
      </c>
      <c r="H69" s="84" t="str">
        <f t="shared" si="4"/>
        <v>50</v>
      </c>
      <c r="I69" s="85">
        <v>9999999999</v>
      </c>
      <c r="L69" s="86" t="str">
        <f t="shared" si="22"/>
        <v>49.99999975</v>
      </c>
      <c r="M69" s="37" t="str">
        <f t="shared" si="23"/>
        <v>0.02832+0.05394j</v>
      </c>
      <c r="N69" s="91" t="str">
        <f t="shared" si="24"/>
        <v>1.43515158905002+1.01806762171328j</v>
      </c>
      <c r="P69" s="83" t="str">
        <f t="shared" si="25"/>
        <v>1.77313823312244-2.06718314826107j</v>
      </c>
      <c r="Q69" s="83" t="str">
        <f t="shared" si="26"/>
        <v>0.142174687465254-1.54124936876915j</v>
      </c>
      <c r="R69" s="83" t="str">
        <f t="shared" si="27"/>
        <v>0.0337195371004404-0.040624077375588j</v>
      </c>
      <c r="S69" s="83" t="str">
        <f t="shared" si="28"/>
        <v>1.68597685519062E-10-2.03120386898252E-10j</v>
      </c>
    </row>
    <row r="70" spans="1:19" ht="15.75" thickBot="1" x14ac:dyDescent="0.25">
      <c r="A70" s="78">
        <f t="shared" si="16"/>
        <v>3030</v>
      </c>
      <c r="B70" s="79">
        <f t="shared" si="8"/>
        <v>60</v>
      </c>
      <c r="C70" s="90" t="str">
        <f t="shared" si="17"/>
        <v>1.68597688357047-2.03120380815985j</v>
      </c>
      <c r="D70" s="81" t="str">
        <f t="shared" si="18"/>
        <v>1.60196170603983-1.99455616820724j</v>
      </c>
      <c r="E70" s="82" t="str">
        <f t="shared" si="19"/>
        <v>0.10845510971006-1.50062530262608j</v>
      </c>
      <c r="F70" s="83" t="str">
        <f t="shared" si="20"/>
        <v>0.0320392341207966-0.0398911233641448j</v>
      </c>
      <c r="G70" s="83" t="str">
        <f t="shared" si="21"/>
        <v>1.60196170620003E-10-1.9945561684067E-10j</v>
      </c>
      <c r="H70" s="84" t="str">
        <f t="shared" si="4"/>
        <v>50</v>
      </c>
      <c r="I70" s="85">
        <v>9999999999</v>
      </c>
      <c r="L70" s="86" t="str">
        <f t="shared" si="22"/>
        <v>49.99999975</v>
      </c>
      <c r="M70" s="37" t="str">
        <f t="shared" si="23"/>
        <v>0.02832+0.05394j</v>
      </c>
      <c r="N70" s="91" t="str">
        <f t="shared" si="24"/>
        <v>1.42731632950494+1.02035940070018j</v>
      </c>
      <c r="P70" s="83" t="str">
        <f t="shared" si="25"/>
        <v>1.68597685502202-2.0312038687794j</v>
      </c>
      <c r="Q70" s="83" t="str">
        <f t="shared" si="26"/>
        <v>0.108455150364814-1.50062529139356j</v>
      </c>
      <c r="R70" s="83" t="str">
        <f t="shared" si="27"/>
        <v>0.0320392335389184-0.0398911246267562j</v>
      </c>
      <c r="S70" s="83" t="str">
        <f t="shared" si="28"/>
        <v>1.60196167710612E-10-1.99455623153727E-10j</v>
      </c>
    </row>
    <row r="71" spans="1:19" ht="15.75" thickBot="1" x14ac:dyDescent="0.25">
      <c r="A71" s="78">
        <f t="shared" si="16"/>
        <v>3090</v>
      </c>
      <c r="B71" s="79">
        <f t="shared" si="8"/>
        <v>60</v>
      </c>
      <c r="C71" s="90" t="str">
        <f t="shared" si="17"/>
        <v>1.60196170603983-1.99455616820724j</v>
      </c>
      <c r="D71" s="81" t="str">
        <f t="shared" si="18"/>
        <v>1.52100560682905-1.95731004857683j</v>
      </c>
      <c r="E71" s="82" t="str">
        <f t="shared" si="19"/>
        <v>0.0764158754290671-1.46073417906248j</v>
      </c>
      <c r="F71" s="83" t="str">
        <f t="shared" si="20"/>
        <v>0.030420112136581-0.0391462009715366j</v>
      </c>
      <c r="G71" s="83" t="str">
        <f t="shared" si="21"/>
        <v>1.52100560698115E-10-1.95731004877256E-10j</v>
      </c>
      <c r="H71" s="84" t="str">
        <f t="shared" si="4"/>
        <v>50</v>
      </c>
      <c r="I71" s="85">
        <v>9999999999</v>
      </c>
      <c r="L71" s="86" t="str">
        <f t="shared" si="22"/>
        <v>49.99999975</v>
      </c>
      <c r="M71" s="37" t="str">
        <f t="shared" si="23"/>
        <v>0.02832+0.05394j</v>
      </c>
      <c r="N71" s="91" t="str">
        <f t="shared" si="24"/>
        <v>1.41893567124498+1.0224533087209j</v>
      </c>
      <c r="P71" s="83" t="str">
        <f t="shared" si="25"/>
        <v>1.60196167694592-1.99455623133781j</v>
      </c>
      <c r="Q71" s="83" t="str">
        <f t="shared" si="26"/>
        <v>0.0764159168258956-1.4607341667668j</v>
      </c>
      <c r="R71" s="83" t="str">
        <f t="shared" si="27"/>
        <v>0.0304201115445202-0.0391462022857712j</v>
      </c>
      <c r="S71" s="83" t="str">
        <f t="shared" si="28"/>
        <v>1.52100557737811E-10-1.95731011448429E-10j</v>
      </c>
    </row>
    <row r="72" spans="1:19" ht="15.75" thickBot="1" x14ac:dyDescent="0.25">
      <c r="A72" s="78">
        <f t="shared" si="16"/>
        <v>3150</v>
      </c>
      <c r="B72" s="79">
        <f t="shared" si="8"/>
        <v>60</v>
      </c>
      <c r="C72" s="90" t="str">
        <f t="shared" si="17"/>
        <v>1.52100560682905-1.95731004857683j</v>
      </c>
      <c r="D72" s="81" t="str">
        <f t="shared" si="18"/>
        <v>1.44302255128925-1.91953168850663j</v>
      </c>
      <c r="E72" s="82" t="str">
        <f t="shared" si="19"/>
        <v>0.0459957631403855-1.42158797789521j</v>
      </c>
      <c r="F72" s="83" t="str">
        <f t="shared" si="20"/>
        <v>0.028860451025785-0.0383906337701326j</v>
      </c>
      <c r="G72" s="83" t="str">
        <f t="shared" si="21"/>
        <v>1.44302255143355E-10-1.91953168869858E-10j</v>
      </c>
      <c r="H72" s="84" t="str">
        <f t="shared" si="4"/>
        <v>50</v>
      </c>
      <c r="I72" s="85">
        <v>9999999999</v>
      </c>
      <c r="L72" s="86" t="str">
        <f t="shared" si="22"/>
        <v>49.99999975</v>
      </c>
      <c r="M72" s="37" t="str">
        <f t="shared" si="23"/>
        <v>0.02832+0.05394j</v>
      </c>
      <c r="N72" s="91" t="str">
        <f t="shared" si="24"/>
        <v>1.4099895122725+1.0243137152497j</v>
      </c>
      <c r="P72" s="83" t="str">
        <f t="shared" si="25"/>
        <v>1.52100557722601-1.95731011428856j</v>
      </c>
      <c r="Q72" s="83" t="str">
        <f t="shared" si="26"/>
        <v>0.0459958052813754-1.42158796448103j</v>
      </c>
      <c r="R72" s="83" t="str">
        <f t="shared" si="27"/>
        <v>0.0288604504243266-0.0383906351374266j</v>
      </c>
      <c r="S72" s="83" t="str">
        <f t="shared" si="28"/>
        <v>1.44302252136063E-10-1.91953175706328E-10j</v>
      </c>
    </row>
    <row r="73" spans="1:19" ht="15.75" thickBot="1" x14ac:dyDescent="0.25">
      <c r="A73" s="78">
        <f t="shared" si="16"/>
        <v>3210</v>
      </c>
      <c r="B73" s="79">
        <f t="shared" si="8"/>
        <v>60</v>
      </c>
      <c r="C73" s="90" t="str">
        <f t="shared" si="17"/>
        <v>1.44302255128925-1.91953168850663j</v>
      </c>
      <c r="D73" s="81" t="str">
        <f t="shared" si="18"/>
        <v>1.3679276145225-1.88128381845412j</v>
      </c>
      <c r="E73" s="82" t="str">
        <f t="shared" si="19"/>
        <v>0.0171353119702982-1.38319734393312j</v>
      </c>
      <c r="F73" s="83" t="str">
        <f t="shared" si="20"/>
        <v>0.02735855229045-0.0376256763690824j</v>
      </c>
      <c r="G73" s="83" t="str">
        <f t="shared" si="21"/>
        <v>1.36792761465929E-10-1.88128381864225E-10j</v>
      </c>
      <c r="H73" s="84" t="str">
        <f t="shared" si="4"/>
        <v>50</v>
      </c>
      <c r="I73" s="85">
        <v>9999999999</v>
      </c>
      <c r="L73" s="86" t="str">
        <f t="shared" si="22"/>
        <v>49.99999975</v>
      </c>
      <c r="M73" s="37" t="str">
        <f t="shared" si="23"/>
        <v>0.02832+0.05394j</v>
      </c>
      <c r="N73" s="91" t="str">
        <f t="shared" si="24"/>
        <v>1.40045876456885+1.0259022399666j</v>
      </c>
      <c r="P73" s="83" t="str">
        <f t="shared" si="25"/>
        <v>1.44302252121633-1.91953175687133j</v>
      </c>
      <c r="Q73" s="83" t="str">
        <f t="shared" si="26"/>
        <v>0.0171353548570488-1.3831973293436j</v>
      </c>
      <c r="R73" s="83" t="str">
        <f t="shared" si="27"/>
        <v>0.0273585516804396-0.0376256777909062j</v>
      </c>
      <c r="S73" s="83" t="str">
        <f t="shared" si="28"/>
        <v>1.36792758415877E-10-1.88128388973344E-10j</v>
      </c>
    </row>
    <row r="74" spans="1:19" ht="15.75" thickBot="1" x14ac:dyDescent="0.25">
      <c r="A74" s="78">
        <f t="shared" si="16"/>
        <v>3270</v>
      </c>
      <c r="B74" s="79">
        <f t="shared" si="8"/>
        <v>60</v>
      </c>
      <c r="C74" s="90" t="str">
        <f t="shared" si="17"/>
        <v>1.3679276145225-1.88128381845412j</v>
      </c>
      <c r="D74" s="81" t="str">
        <f t="shared" si="18"/>
        <v>1.29563700095398-1.84262578724379j</v>
      </c>
      <c r="E74" s="82" t="str">
        <f t="shared" si="19"/>
        <v>-0.0102232404569446-1.34557166737591j</v>
      </c>
      <c r="F74" s="83" t="str">
        <f t="shared" si="20"/>
        <v>0.0259127400190796-0.0368525157448758j</v>
      </c>
      <c r="G74" s="83" t="str">
        <f t="shared" si="21"/>
        <v>1.29563700108354E-10-1.84262578742805E-10j</v>
      </c>
      <c r="H74" s="84" t="str">
        <f t="shared" si="4"/>
        <v>50</v>
      </c>
      <c r="I74" s="85">
        <v>9999999999</v>
      </c>
      <c r="L74" s="86" t="str">
        <f t="shared" si="22"/>
        <v>49.99999975</v>
      </c>
      <c r="M74" s="37" t="str">
        <f t="shared" si="23"/>
        <v>0.02832+0.05394j</v>
      </c>
      <c r="N74" s="91" t="str">
        <f t="shared" si="24"/>
        <v>1.3903255983404+1.02717772745855j</v>
      </c>
      <c r="P74" s="83" t="str">
        <f t="shared" si="25"/>
        <v>1.36792758402198-1.88128388954531j</v>
      </c>
      <c r="Q74" s="83" t="str">
        <f t="shared" si="26"/>
        <v>-0.0102231968233908-1.34557165155269j</v>
      </c>
      <c r="R74" s="83" t="str">
        <f t="shared" si="27"/>
        <v>0.0259127394014254-0.0368525172227336j</v>
      </c>
      <c r="S74" s="83" t="str">
        <f t="shared" si="28"/>
        <v>1.29563697020083E-10-1.84262586132094E-10j</v>
      </c>
    </row>
    <row r="75" spans="1:19" ht="15.75" thickBot="1" x14ac:dyDescent="0.25">
      <c r="A75" s="78">
        <f t="shared" si="16"/>
        <v>3330</v>
      </c>
      <c r="B75" s="79">
        <f t="shared" si="8"/>
        <v>60</v>
      </c>
      <c r="C75" s="90" t="str">
        <f t="shared" si="17"/>
        <v>1.29563700095398-1.84262578724379j</v>
      </c>
      <c r="D75" s="81" t="str">
        <f t="shared" si="18"/>
        <v>1.22606806089569-1.80361368608095j</v>
      </c>
      <c r="E75" s="82" t="str">
        <f t="shared" si="19"/>
        <v>-0.0361359806055879-1.30871915144677j</v>
      </c>
      <c r="F75" s="83" t="str">
        <f t="shared" si="20"/>
        <v>0.0245213612179138-0.036072273721619j</v>
      </c>
      <c r="G75" s="83" t="str">
        <f t="shared" si="21"/>
        <v>1.2260680610183E-10-1.80361368626131E-10j</v>
      </c>
      <c r="H75" s="84" t="str">
        <f t="shared" si="4"/>
        <v>50</v>
      </c>
      <c r="I75" s="85">
        <v>9999999999</v>
      </c>
      <c r="L75" s="86" t="str">
        <f t="shared" si="22"/>
        <v>49.99999975</v>
      </c>
      <c r="M75" s="37" t="str">
        <f t="shared" si="23"/>
        <v>0.02832+0.05394j</v>
      </c>
      <c r="N75" s="91" t="str">
        <f t="shared" si="24"/>
        <v>1.37957369934294+1.02809624808349j</v>
      </c>
      <c r="P75" s="83" t="str">
        <f t="shared" si="25"/>
        <v>1.29563697007127-1.84262586113668j</v>
      </c>
      <c r="Q75" s="83" t="str">
        <f t="shared" si="26"/>
        <v>-0.0361359362248162-1.30871913432996j</v>
      </c>
      <c r="R75" s="83" t="str">
        <f t="shared" si="27"/>
        <v>0.024521360593588-0.0360722752570498j</v>
      </c>
      <c r="S75" s="83" t="str">
        <f t="shared" si="28"/>
        <v>1.22606802980201E-10-1.80361376303285E-10j</v>
      </c>
    </row>
    <row r="76" spans="1:19" ht="15.75" thickBot="1" x14ac:dyDescent="0.25">
      <c r="A76" s="78">
        <f t="shared" si="16"/>
        <v>3390</v>
      </c>
      <c r="B76" s="79">
        <f t="shared" si="8"/>
        <v>60</v>
      </c>
      <c r="C76" s="90" t="str">
        <f t="shared" si="17"/>
        <v>1.22606806089569-1.80361368608095j</v>
      </c>
      <c r="D76" s="81" t="str">
        <f t="shared" si="18"/>
        <v>1.15913930424484-1.76430046948431j</v>
      </c>
      <c r="E76" s="82" t="str">
        <f t="shared" si="19"/>
        <v>-0.0606573419461085-1.27264687754479j</v>
      </c>
      <c r="F76" s="83" t="str">
        <f t="shared" si="20"/>
        <v>0.0231827860848968-0.0352860093896862j</v>
      </c>
      <c r="G76" s="83" t="str">
        <f t="shared" si="21"/>
        <v>1.15913930436075E-10-1.76430046966074E-10j</v>
      </c>
      <c r="H76" s="84" t="str">
        <f t="shared" si="4"/>
        <v>50</v>
      </c>
      <c r="I76" s="85">
        <v>9999999999</v>
      </c>
      <c r="L76" s="86" t="str">
        <f t="shared" si="22"/>
        <v>49.99999975</v>
      </c>
      <c r="M76" s="37" t="str">
        <f t="shared" si="23"/>
        <v>0.02832+0.05394j</v>
      </c>
      <c r="N76" s="91" t="str">
        <f t="shared" si="24"/>
        <v>1.36818853670781+1.02861112843729j</v>
      </c>
      <c r="P76" s="83" t="str">
        <f t="shared" si="25"/>
        <v>1.2260680296794-1.80361376285249j</v>
      </c>
      <c r="Q76" s="83" t="str">
        <f t="shared" si="26"/>
        <v>-0.0606572968184042-1.27264685907291j</v>
      </c>
      <c r="R76" s="83" t="str">
        <f t="shared" si="27"/>
        <v>0.023182785454938-0.0352860109842632j</v>
      </c>
      <c r="S76" s="83" t="str">
        <f t="shared" si="28"/>
        <v>1.15913927286281E-10-1.76430054938959E-10j</v>
      </c>
    </row>
    <row r="77" spans="1:19" ht="15.75" thickBot="1" x14ac:dyDescent="0.25">
      <c r="A77" s="78">
        <f t="shared" si="16"/>
        <v>3450</v>
      </c>
      <c r="B77" s="79">
        <f t="shared" si="8"/>
        <v>60</v>
      </c>
      <c r="C77" s="90" t="str">
        <f t="shared" si="17"/>
        <v>1.15913930424484-1.76430046948431j</v>
      </c>
      <c r="D77" s="81" t="str">
        <f t="shared" si="18"/>
        <v>1.09477041145519-1.72473607319091j</v>
      </c>
      <c r="E77" s="82" t="str">
        <f t="shared" si="19"/>
        <v>-0.0838401281469192-1.23736086797867j</v>
      </c>
      <c r="F77" s="83" t="str">
        <f t="shared" si="20"/>
        <v>0.0218954082291038-0.0344947214638182j</v>
      </c>
      <c r="G77" s="83" t="str">
        <f t="shared" si="21"/>
        <v>1.09477041156467E-10-1.72473607336338E-10j</v>
      </c>
      <c r="H77" s="84" t="str">
        <f t="shared" si="4"/>
        <v>50</v>
      </c>
      <c r="I77" s="85">
        <v>9999999999</v>
      </c>
      <c r="L77" s="86" t="str">
        <f t="shared" si="22"/>
        <v>49.99999975</v>
      </c>
      <c r="M77" s="37" t="str">
        <f t="shared" si="23"/>
        <v>0.02832+0.05394j</v>
      </c>
      <c r="N77" s="91" t="str">
        <f t="shared" si="24"/>
        <v>1.35615763802774+1.02867301475584j</v>
      </c>
      <c r="P77" s="83" t="str">
        <f t="shared" si="25"/>
        <v>1.1591392727469-1.76430054921316j</v>
      </c>
      <c r="Q77" s="83" t="str">
        <f t="shared" si="26"/>
        <v>-0.0838400822733422-1.23736084808865j</v>
      </c>
      <c r="R77" s="83" t="str">
        <f t="shared" si="27"/>
        <v>0.0218954075946196-0.0344947231191494j</v>
      </c>
      <c r="S77" s="83" t="str">
        <f t="shared" si="28"/>
        <v>1.09477037984046E-10-1.72473615612994E-10j</v>
      </c>
    </row>
    <row r="78" spans="1:19" ht="15.75" thickBot="1" x14ac:dyDescent="0.25">
      <c r="A78" s="78">
        <f t="shared" si="16"/>
        <v>3510</v>
      </c>
      <c r="B78" s="79">
        <f t="shared" si="8"/>
        <v>60</v>
      </c>
      <c r="C78" s="90" t="str">
        <f t="shared" si="17"/>
        <v>1.09477041145519-1.72473607319091j</v>
      </c>
      <c r="D78" s="81" t="str">
        <f t="shared" si="18"/>
        <v>1.03288224191475-1.68496752908847j</v>
      </c>
      <c r="E78" s="82" t="str">
        <f t="shared" si="19"/>
        <v>-0.1057355364855-1.20286614634238j</v>
      </c>
      <c r="F78" s="83" t="str">
        <f t="shared" si="20"/>
        <v>0.020657644838295-0.0336993505817694j</v>
      </c>
      <c r="G78" s="83" t="str">
        <f t="shared" si="21"/>
        <v>1.03288224201804E-10-1.68496752925697E-10j</v>
      </c>
      <c r="H78" s="84" t="str">
        <f t="shared" si="4"/>
        <v>50</v>
      </c>
      <c r="I78" s="85">
        <v>9999999999</v>
      </c>
      <c r="L78" s="86" t="str">
        <f t="shared" si="22"/>
        <v>49.99999975</v>
      </c>
      <c r="M78" s="37" t="str">
        <f t="shared" si="23"/>
        <v>0.02832+0.05394j</v>
      </c>
      <c r="N78" s="91" t="str">
        <f t="shared" si="24"/>
        <v>1.34347086776568+1.02822997236386j</v>
      </c>
      <c r="P78" s="83" t="str">
        <f t="shared" si="25"/>
        <v>1.09477037973098-1.72473615595747j</v>
      </c>
      <c r="Q78" s="83" t="str">
        <f t="shared" si="26"/>
        <v>-0.105735489867962-1.2028661249695j</v>
      </c>
      <c r="R78" s="83" t="str">
        <f t="shared" si="27"/>
        <v>0.0206576442004638-0.0336993522994972j</v>
      </c>
      <c r="S78" s="83" t="str">
        <f t="shared" si="28"/>
        <v>1.03288221012648E-10-1.68496761514336E-10j</v>
      </c>
    </row>
    <row r="79" spans="1:19" ht="15.75" thickBot="1" x14ac:dyDescent="0.25">
      <c r="A79" s="78">
        <f t="shared" si="16"/>
        <v>3570</v>
      </c>
      <c r="B79" s="79">
        <f t="shared" si="8"/>
        <v>60</v>
      </c>
      <c r="C79" s="90" t="str">
        <f t="shared" si="17"/>
        <v>1.03288224191475-1.68496752908847j</v>
      </c>
      <c r="D79" s="81" t="str">
        <f t="shared" si="18"/>
        <v>0.97339683985853-1.64503907723112j</v>
      </c>
      <c r="E79" s="82" t="str">
        <f t="shared" si="19"/>
        <v>-0.126393181427083-1.16916679559211j</v>
      </c>
      <c r="F79" s="83" t="str">
        <f t="shared" si="20"/>
        <v>0.0194679367971706-0.0329007815446224j</v>
      </c>
      <c r="G79" s="83" t="str">
        <f t="shared" si="21"/>
        <v>9.7339683995587E-11-1.64503907739562E-10j</v>
      </c>
      <c r="H79" s="84" t="str">
        <f t="shared" si="4"/>
        <v>50</v>
      </c>
      <c r="I79" s="85">
        <v>9999999999</v>
      </c>
      <c r="L79" s="86" t="str">
        <f t="shared" si="22"/>
        <v>49.99999975</v>
      </c>
      <c r="M79" s="37" t="str">
        <f t="shared" si="23"/>
        <v>0.02832+0.05394j</v>
      </c>
      <c r="N79" s="91" t="str">
        <f t="shared" si="24"/>
        <v>1.33012070434489+1.02722762393428j</v>
      </c>
      <c r="P79" s="83" t="str">
        <f t="shared" si="25"/>
        <v>1.03288221002319-1.68496761497486j</v>
      </c>
      <c r="Q79" s="83" t="str">
        <f t="shared" si="26"/>
        <v>-0.126393134068426-1.16916677267j</v>
      </c>
      <c r="R79" s="83" t="str">
        <f t="shared" si="27"/>
        <v>0.0194679361572438-0.0329007833264238j</v>
      </c>
      <c r="S79" s="83" t="str">
        <f t="shared" si="28"/>
        <v>9.73396807959528E-11-1.64503916648569E-10j</v>
      </c>
    </row>
    <row r="80" spans="1:19" ht="15.75" thickBot="1" x14ac:dyDescent="0.25">
      <c r="A80" s="78">
        <f t="shared" si="16"/>
        <v>3630</v>
      </c>
      <c r="B80" s="79">
        <f t="shared" si="8"/>
        <v>60</v>
      </c>
      <c r="C80" s="90" t="str">
        <f t="shared" si="17"/>
        <v>0.97339683985853-1.64503907723112j</v>
      </c>
      <c r="D80" s="81" t="str">
        <f t="shared" si="18"/>
        <v>0.91623743794055-1.60499227499569j</v>
      </c>
      <c r="E80" s="82" t="str">
        <f t="shared" si="19"/>
        <v>-0.145861118321593-1.13626601388298j</v>
      </c>
      <c r="F80" s="83" t="str">
        <f t="shared" si="20"/>
        <v>0.018324748758811-0.0320998454999138j</v>
      </c>
      <c r="G80" s="83" t="str">
        <f t="shared" si="21"/>
        <v>9.16237438032174E-11-1.60499227515619E-10j</v>
      </c>
      <c r="H80" s="84" t="str">
        <f t="shared" si="4"/>
        <v>50</v>
      </c>
      <c r="I80" s="85">
        <v>9999999999</v>
      </c>
      <c r="L80" s="86" t="str">
        <f t="shared" si="22"/>
        <v>49.99999975</v>
      </c>
      <c r="M80" s="37" t="str">
        <f t="shared" si="23"/>
        <v>0.02832+0.05394j</v>
      </c>
      <c r="N80" s="91" t="str">
        <f t="shared" si="24"/>
        <v>1.31610251058687+1.0256093288368j</v>
      </c>
      <c r="P80" s="83" t="str">
        <f t="shared" si="25"/>
        <v>0.973396807862188-1.64503916632119j</v>
      </c>
      <c r="Q80" s="83" t="str">
        <f t="shared" si="26"/>
        <v>-0.14586107022567-1.13626598934358j</v>
      </c>
      <c r="R80" s="83" t="str">
        <f t="shared" si="27"/>
        <v>0.0183247481181157-0.0320998473475002j</v>
      </c>
      <c r="S80" s="83" t="str">
        <f t="shared" si="28"/>
        <v>9.1623740599741E-11-1.60499236753551E-10j</v>
      </c>
    </row>
    <row r="81" spans="1:19" ht="15.75" thickBot="1" x14ac:dyDescent="0.25">
      <c r="A81" s="78">
        <f t="shared" si="16"/>
        <v>3690</v>
      </c>
      <c r="B81" s="79">
        <f t="shared" si="8"/>
        <v>60</v>
      </c>
      <c r="C81" s="90" t="str">
        <f t="shared" si="17"/>
        <v>0.91623743794055-1.60499227499569j</v>
      </c>
      <c r="D81" s="81" t="str">
        <f t="shared" si="18"/>
        <v>0.861328458584936-1.56486610343637j</v>
      </c>
      <c r="E81" s="82" t="str">
        <f t="shared" si="19"/>
        <v>-0.164185867172028-1.10416616822257j</v>
      </c>
      <c r="F81" s="83" t="str">
        <f t="shared" si="20"/>
        <v>0.0172265691716987-0.0312973220687274j</v>
      </c>
      <c r="G81" s="83" t="str">
        <f t="shared" si="21"/>
        <v>8.61328458671069E-11-1.56486610359286E-10j</v>
      </c>
      <c r="H81" s="84" t="str">
        <f t="shared" si="4"/>
        <v>50</v>
      </c>
      <c r="I81" s="85">
        <v>9999999999</v>
      </c>
      <c r="L81" s="86" t="str">
        <f t="shared" si="22"/>
        <v>49.99999975</v>
      </c>
      <c r="M81" s="37" t="str">
        <f t="shared" si="23"/>
        <v>0.02832+0.05394j</v>
      </c>
      <c r="N81" s="91" t="str">
        <f t="shared" si="24"/>
        <v>1.30141479151258+1.02331640522406j</v>
      </c>
      <c r="P81" s="83" t="str">
        <f t="shared" si="25"/>
        <v>0.916237405905786-1.60499236737501j</v>
      </c>
      <c r="Q81" s="83" t="str">
        <f t="shared" si="26"/>
        <v>-0.164185818343786-1.10416614199608j</v>
      </c>
      <c r="R81" s="83" t="str">
        <f t="shared" si="27"/>
        <v>0.0172265685316403-0.0312973239838444j</v>
      </c>
      <c r="S81" s="83" t="str">
        <f t="shared" si="28"/>
        <v>8.61328426668146E-11-1.56486619934871E-10j</v>
      </c>
    </row>
    <row r="82" spans="1:19" ht="15.75" thickBot="1" x14ac:dyDescent="0.25">
      <c r="A82" s="78">
        <f t="shared" si="16"/>
        <v>3750</v>
      </c>
      <c r="B82" s="79">
        <f t="shared" si="8"/>
        <v>60</v>
      </c>
      <c r="C82" s="90" t="str">
        <f t="shared" si="17"/>
        <v>0.861328458584936-1.56486610343637j</v>
      </c>
      <c r="D82" s="81" t="str">
        <f t="shared" si="18"/>
        <v>0.808595513231532-1.5246970708967j</v>
      </c>
      <c r="E82" s="82" t="str">
        <f t="shared" si="19"/>
        <v>-0.18141243642986-1.07286884599736j</v>
      </c>
      <c r="F82" s="83" t="str">
        <f t="shared" si="20"/>
        <v>0.0161719102646306-0.030493941417934j</v>
      </c>
      <c r="G82" s="83" t="str">
        <f t="shared" si="21"/>
        <v>8.08595513312391E-11-1.52469707104917E-10j</v>
      </c>
      <c r="H82" s="84" t="str">
        <f t="shared" si="4"/>
        <v>50</v>
      </c>
      <c r="I82" s="85">
        <v>9999999999</v>
      </c>
      <c r="L82" s="86" t="str">
        <f t="shared" si="22"/>
        <v>49.99999975</v>
      </c>
      <c r="M82" s="37" t="str">
        <f t="shared" si="23"/>
        <v>0.02832+0.05394j</v>
      </c>
      <c r="N82" s="91" t="str">
        <f t="shared" si="24"/>
        <v>1.28605943294368+1.02028839572768j</v>
      </c>
      <c r="P82" s="83" t="str">
        <f t="shared" si="25"/>
        <v>0.861328426582013-1.56486619919222j</v>
      </c>
      <c r="Q82" s="83" t="str">
        <f t="shared" si="26"/>
        <v>-0.181412386875426-1.07286881801224j</v>
      </c>
      <c r="R82" s="83" t="str">
        <f t="shared" si="27"/>
        <v>0.0161719096266949-0.030493943402361j</v>
      </c>
      <c r="S82" s="83" t="str">
        <f t="shared" si="28"/>
        <v>8.08595481415605E-11-1.52469717027052E-10j</v>
      </c>
    </row>
    <row r="83" spans="1:19" ht="15.75" thickBot="1" x14ac:dyDescent="0.25">
      <c r="A83" s="78">
        <f t="shared" si="16"/>
        <v>3810</v>
      </c>
      <c r="B83" s="79">
        <f t="shared" si="8"/>
        <v>60</v>
      </c>
      <c r="C83" s="90" t="str">
        <f t="shared" si="17"/>
        <v>0.808595513231532-1.5246970708967j</v>
      </c>
      <c r="D83" s="81" t="str">
        <f t="shared" si="18"/>
        <v>0.75796539958742-1.48451931393827j</v>
      </c>
      <c r="E83" s="82" t="str">
        <f t="shared" si="19"/>
        <v>-0.19758434677535-1.04237490442696j</v>
      </c>
      <c r="F83" s="83" t="str">
        <f t="shared" si="20"/>
        <v>0.0151593079917484-0.0296903862787654j</v>
      </c>
      <c r="G83" s="83" t="str">
        <f t="shared" si="21"/>
        <v>7.57965399663217E-11-1.48451931408672E-10j</v>
      </c>
      <c r="H83" s="84" t="str">
        <f t="shared" si="4"/>
        <v>50</v>
      </c>
      <c r="I83" s="85">
        <v>9999999999</v>
      </c>
      <c r="L83" s="86" t="str">
        <f t="shared" si="22"/>
        <v>49.99999975</v>
      </c>
      <c r="M83" s="37" t="str">
        <f t="shared" si="23"/>
        <v>0.02832+0.05394j</v>
      </c>
      <c r="N83" s="91" t="str">
        <f t="shared" si="24"/>
        <v>1.2700419138683+1.01646337671857j</v>
      </c>
      <c r="P83" s="83" t="str">
        <f t="shared" si="25"/>
        <v>0.808595481334745-1.52469717011805j</v>
      </c>
      <c r="Q83" s="83" t="str">
        <f t="shared" si="26"/>
        <v>-0.197584296502121-1.04237487460988j</v>
      </c>
      <c r="R83" s="83" t="str">
        <f t="shared" si="27"/>
        <v>0.0151593073575046-0.0296903883343154j</v>
      </c>
      <c r="S83" s="83" t="str">
        <f t="shared" si="28"/>
        <v>7.57965367951024E-11-1.48451941686422E-10j</v>
      </c>
    </row>
    <row r="84" spans="1:19" ht="15.75" thickBot="1" x14ac:dyDescent="0.25">
      <c r="A84" s="78">
        <f t="shared" si="16"/>
        <v>3870</v>
      </c>
      <c r="B84" s="79">
        <f t="shared" si="8"/>
        <v>60</v>
      </c>
      <c r="C84" s="90" t="str">
        <f t="shared" si="17"/>
        <v>0.75796539958742-1.48451931393827j</v>
      </c>
      <c r="D84" s="81" t="str">
        <f t="shared" si="18"/>
        <v>0.709366096991665-1.44436469564629j</v>
      </c>
      <c r="E84" s="82" t="str">
        <f t="shared" si="19"/>
        <v>-0.212743654842895-1.01268451799974j</v>
      </c>
      <c r="F84" s="83" t="str">
        <f t="shared" si="20"/>
        <v>0.0141873219398333-0.0288872939129258j</v>
      </c>
      <c r="G84" s="83" t="str">
        <f t="shared" si="21"/>
        <v>7.09366097062602E-11-1.44436469579073E-10j</v>
      </c>
      <c r="H84" s="84" t="str">
        <f t="shared" si="4"/>
        <v>50</v>
      </c>
      <c r="I84" s="85">
        <v>9999999999</v>
      </c>
      <c r="L84" s="86" t="str">
        <f t="shared" si="22"/>
        <v>49.99999975</v>
      </c>
      <c r="M84" s="37" t="str">
        <f t="shared" si="23"/>
        <v>0.02832+0.05394j</v>
      </c>
      <c r="N84" s="91" t="str">
        <f t="shared" si="24"/>
        <v>1.25337148520507+1.01177831004037j</v>
      </c>
      <c r="P84" s="83" t="str">
        <f t="shared" si="25"/>
        <v>0.757965367875228-1.48451941671577j</v>
      </c>
      <c r="Q84" s="83" t="str">
        <f t="shared" si="26"/>
        <v>-0.212743603859626-1.01268448627556j</v>
      </c>
      <c r="R84" s="83" t="str">
        <f t="shared" si="27"/>
        <v>0.0141873213109366-0.0288872960414452j</v>
      </c>
      <c r="S84" s="83" t="str">
        <f t="shared" si="28"/>
        <v>7.09366065617766E-11-1.4443648022167E-10j</v>
      </c>
    </row>
    <row r="85" spans="1:19" ht="15.75" thickBot="1" x14ac:dyDescent="0.25">
      <c r="A85" s="78">
        <f t="shared" si="16"/>
        <v>3930</v>
      </c>
      <c r="B85" s="79">
        <f t="shared" si="8"/>
        <v>60</v>
      </c>
      <c r="C85" s="90" t="str">
        <f t="shared" si="17"/>
        <v>0.709366096991665-1.44436469564629j</v>
      </c>
      <c r="D85" s="81" t="str">
        <f t="shared" si="18"/>
        <v>0.662726759996709-1.40426290137276j</v>
      </c>
      <c r="E85" s="82" t="str">
        <f t="shared" si="19"/>
        <v>-0.226930976853665-0.983797223942376j</v>
      </c>
      <c r="F85" s="83" t="str">
        <f t="shared" si="20"/>
        <v>0.0132545351999342-0.0280852580274552j</v>
      </c>
      <c r="G85" s="83" t="str">
        <f t="shared" si="21"/>
        <v>6.62726760062982E-11-1.40426290151319E-10j</v>
      </c>
      <c r="H85" s="84" t="str">
        <f t="shared" si="4"/>
        <v>50</v>
      </c>
      <c r="I85" s="85">
        <v>9999999999</v>
      </c>
      <c r="L85" s="86" t="str">
        <f t="shared" si="22"/>
        <v>49.99999975</v>
      </c>
      <c r="M85" s="37" t="str">
        <f t="shared" si="23"/>
        <v>0.02832+0.05394j</v>
      </c>
      <c r="N85" s="91" t="str">
        <f t="shared" si="24"/>
        <v>1.23606130744578+1.00616943497224j</v>
      </c>
      <c r="P85" s="83" t="str">
        <f t="shared" si="25"/>
        <v>0.709366065546829-1.44436480207226j</v>
      </c>
      <c r="Q85" s="83" t="str">
        <f t="shared" si="26"/>
        <v>-0.226930925170563-0.983797190234115j</v>
      </c>
      <c r="R85" s="83" t="str">
        <f t="shared" si="27"/>
        <v>0.0132545345781286-0.0280852602308226j</v>
      </c>
      <c r="S85" s="83" t="str">
        <f t="shared" si="28"/>
        <v>6.62726728972704E-11-1.40426301168156E-10j</v>
      </c>
    </row>
    <row r="86" spans="1:19" ht="15.75" thickBot="1" x14ac:dyDescent="0.25">
      <c r="A86" s="78">
        <f t="shared" si="16"/>
        <v>3990</v>
      </c>
      <c r="B86" s="79">
        <f t="shared" si="8"/>
        <v>60</v>
      </c>
      <c r="C86" s="90" t="str">
        <f t="shared" si="17"/>
        <v>0.662726759996709-1.40426290137276j</v>
      </c>
      <c r="D86" s="81" t="str">
        <f t="shared" si="18"/>
        <v>0.617977710266068-1.36424153197828j</v>
      </c>
      <c r="E86" s="82" t="str">
        <f t="shared" si="19"/>
        <v>-0.240185512119872-0.955711965774494j</v>
      </c>
      <c r="F86" s="83" t="str">
        <f t="shared" si="20"/>
        <v>0.0123595542053214-0.0272848306395656j</v>
      </c>
      <c r="G86" s="83" t="str">
        <f t="shared" si="21"/>
        <v>6.17977710327866E-11-1.3642415321147E-10j</v>
      </c>
      <c r="H86" s="84" t="str">
        <f t="shared" si="4"/>
        <v>50</v>
      </c>
      <c r="I86" s="85">
        <v>9999999999</v>
      </c>
      <c r="L86" s="86" t="str">
        <f t="shared" si="22"/>
        <v>49.99999975</v>
      </c>
      <c r="M86" s="37" t="str">
        <f t="shared" si="23"/>
        <v>0.02832+0.05394j</v>
      </c>
      <c r="N86" s="91" t="str">
        <f t="shared" si="24"/>
        <v>1.21812853971293+0.999572696948843j</v>
      </c>
      <c r="P86" s="83" t="str">
        <f t="shared" si="25"/>
        <v>0.662726728906431-1.40426301154113j</v>
      </c>
      <c r="Q86" s="83" t="str">
        <f t="shared" si="26"/>
        <v>-0.240185459748692-0.955711930003292j</v>
      </c>
      <c r="R86" s="83" t="str">
        <f t="shared" si="27"/>
        <v>0.0123595535924427-0.0272848329196918j</v>
      </c>
      <c r="S86" s="83" t="str">
        <f t="shared" si="28"/>
        <v>6.17977679683934E-11-1.36424164612101E-10j</v>
      </c>
    </row>
    <row r="87" spans="1:19" ht="15.75" thickBot="1" x14ac:dyDescent="0.25">
      <c r="A87" s="78">
        <f t="shared" si="16"/>
        <v>4050</v>
      </c>
      <c r="B87" s="79">
        <f t="shared" si="8"/>
        <v>60</v>
      </c>
      <c r="C87" s="90" t="str">
        <f t="shared" si="17"/>
        <v>0.617977710266068-1.36424153197828j</v>
      </c>
      <c r="D87" s="81" t="str">
        <f t="shared" si="18"/>
        <v>0.575050426884328-1.32432619463421j</v>
      </c>
      <c r="E87" s="82" t="str">
        <f t="shared" si="19"/>
        <v>-0.252545066386991-0.928427134998504j</v>
      </c>
      <c r="F87" s="83" t="str">
        <f t="shared" si="20"/>
        <v>0.0115010085376866-0.0264865238926842j</v>
      </c>
      <c r="G87" s="83" t="str">
        <f t="shared" si="21"/>
        <v>5.75050426941833E-11-1.32432619476664E-10j</v>
      </c>
      <c r="H87" s="84" t="str">
        <f t="shared" si="4"/>
        <v>50</v>
      </c>
      <c r="I87" s="85">
        <v>9999999999</v>
      </c>
      <c r="L87" s="86" t="str">
        <f t="shared" si="22"/>
        <v>49.99999975</v>
      </c>
      <c r="M87" s="37" t="str">
        <f t="shared" si="23"/>
        <v>0.02832+0.05394j</v>
      </c>
      <c r="N87" s="91" t="str">
        <f t="shared" si="24"/>
        <v>1.19959437306178+0.991924208300848j</v>
      </c>
      <c r="P87" s="83" t="str">
        <f t="shared" si="25"/>
        <v>0.617977679622136-1.36424164598459j</v>
      </c>
      <c r="Q87" s="83" t="str">
        <f t="shared" si="26"/>
        <v>-0.252545013341135-0.9284270970836j</v>
      </c>
      <c r="R87" s="83" t="str">
        <f t="shared" si="27"/>
        <v>0.0115010079356654-0.0264865262515112j</v>
      </c>
      <c r="S87" s="83" t="str">
        <f t="shared" si="28"/>
        <v>5.75050396840773E-11-1.32432631270799E-10j</v>
      </c>
    </row>
    <row r="88" spans="1:19" ht="15.75" thickBot="1" x14ac:dyDescent="0.25">
      <c r="A88" s="78">
        <f t="shared" si="16"/>
        <v>4110</v>
      </c>
      <c r="B88" s="79">
        <f t="shared" si="8"/>
        <v>60</v>
      </c>
      <c r="C88" s="90" t="str">
        <f t="shared" si="17"/>
        <v>0.575050426884328-1.32432619463421j</v>
      </c>
      <c r="D88" s="81" t="str">
        <f t="shared" si="18"/>
        <v>0.533877535171919-1.2845405912469j</v>
      </c>
      <c r="E88" s="82" t="str">
        <f t="shared" si="19"/>
        <v>-0.264046074982183-0.901940610973387j</v>
      </c>
      <c r="F88" s="83" t="str">
        <f t="shared" si="20"/>
        <v>0.0106775507034384-0.025690811824938j</v>
      </c>
      <c r="G88" s="83" t="str">
        <f t="shared" si="21"/>
        <v>5.33877535225307E-11-1.28454059137535E-10j</v>
      </c>
      <c r="H88" s="84" t="str">
        <f t="shared" si="4"/>
        <v>50</v>
      </c>
      <c r="I88" s="85">
        <v>9999999999</v>
      </c>
      <c r="L88" s="86" t="str">
        <f t="shared" si="22"/>
        <v>49.99999975</v>
      </c>
      <c r="M88" s="37" t="str">
        <f t="shared" si="23"/>
        <v>0.02832+0.05394j</v>
      </c>
      <c r="N88" s="91" t="str">
        <f t="shared" si="24"/>
        <v>1.18048400140745+0.983160735026923j</v>
      </c>
      <c r="P88" s="83" t="str">
        <f t="shared" si="25"/>
        <v>0.575050396783268-1.32432631257556j</v>
      </c>
      <c r="Q88" s="83" t="str">
        <f t="shared" si="26"/>
        <v>-0.2640460212768-0.901940570832089j</v>
      </c>
      <c r="R88" s="83" t="str">
        <f t="shared" si="27"/>
        <v>0.0106775501143029-0.0256908142644384j</v>
      </c>
      <c r="S88" s="83" t="str">
        <f t="shared" si="28"/>
        <v>5.33877505768532E-11-1.28454071335037E-10j</v>
      </c>
    </row>
    <row r="89" spans="1:19" ht="15.75" thickBot="1" x14ac:dyDescent="0.25">
      <c r="A89" s="78">
        <f t="shared" si="16"/>
        <v>4170</v>
      </c>
      <c r="B89" s="79">
        <f t="shared" si="8"/>
        <v>60</v>
      </c>
      <c r="C89" s="90" t="str">
        <f t="shared" si="17"/>
        <v>0.533877535171919-1.2845405912469j</v>
      </c>
      <c r="D89" s="81" t="str">
        <f t="shared" si="18"/>
        <v>0.494392794093709-1.24490660456629j</v>
      </c>
      <c r="E89" s="82" t="str">
        <f t="shared" si="19"/>
        <v>-0.274723625739009-0.876249799019995j</v>
      </c>
      <c r="F89" s="83" t="str">
        <f t="shared" si="20"/>
        <v>0.00988785588187418-0.0248981320913258j</v>
      </c>
      <c r="G89" s="83" t="str">
        <f t="shared" si="21"/>
        <v>4.94392794143148E-11-1.24490660469078E-10j</v>
      </c>
      <c r="H89" s="84" t="str">
        <f t="shared" si="4"/>
        <v>50</v>
      </c>
      <c r="I89" s="85">
        <v>9999999999</v>
      </c>
      <c r="L89" s="86" t="str">
        <f t="shared" si="22"/>
        <v>49.99999975</v>
      </c>
      <c r="M89" s="37" t="str">
        <f t="shared" si="23"/>
        <v>0.02832+0.05394j</v>
      </c>
      <c r="N89" s="91" t="str">
        <f t="shared" si="24"/>
        <v>1.16082652427701+0.973220202422953j</v>
      </c>
      <c r="P89" s="83" t="str">
        <f t="shared" si="25"/>
        <v>0.533877505715144-1.28454071322192j</v>
      </c>
      <c r="Q89" s="83" t="str">
        <f t="shared" si="26"/>
        <v>-0.274723571391103-0.876249756567651j</v>
      </c>
      <c r="R89" s="83" t="str">
        <f t="shared" si="27"/>
        <v>0.00988785530775362-0.0248981346135018j</v>
      </c>
      <c r="S89" s="83" t="str">
        <f t="shared" si="28"/>
        <v>4.9439276543712E-11-1.24490673079958E-10j</v>
      </c>
    </row>
    <row r="90" spans="1:19" ht="15.75" thickBot="1" x14ac:dyDescent="0.25">
      <c r="A90" s="78">
        <f t="shared" si="16"/>
        <v>4230</v>
      </c>
      <c r="B90" s="79">
        <f t="shared" si="8"/>
        <v>60</v>
      </c>
      <c r="C90" s="90" t="str">
        <f t="shared" si="17"/>
        <v>0.494392794093709-1.24490660456629j</v>
      </c>
      <c r="D90" s="81" t="str">
        <f t="shared" si="18"/>
        <v>0.456531082347195-1.2054443820411j</v>
      </c>
      <c r="E90" s="82" t="str">
        <f t="shared" si="19"/>
        <v>-0.284611481670322-0.851351666804179j</v>
      </c>
      <c r="F90" s="83" t="str">
        <f t="shared" si="20"/>
        <v>0.0091306216469439-0.024108887640822j</v>
      </c>
      <c r="G90" s="83" t="str">
        <f t="shared" si="21"/>
        <v>4.56531082392848E-11-1.20544438216164E-10j</v>
      </c>
      <c r="H90" s="84" t="str">
        <f t="shared" si="4"/>
        <v>50</v>
      </c>
      <c r="I90" s="85">
        <v>9999999999</v>
      </c>
      <c r="L90" s="86" t="str">
        <f t="shared" si="22"/>
        <v>49.99999975</v>
      </c>
      <c r="M90" s="37" t="str">
        <f t="shared" si="23"/>
        <v>0.02832+0.05394j</v>
      </c>
      <c r="N90" s="91" t="str">
        <f t="shared" si="24"/>
        <v>1.14065477667282+0.962042211336012j</v>
      </c>
      <c r="P90" s="83" t="str">
        <f t="shared" si="25"/>
        <v>0.494392765387681-1.24490673067509j</v>
      </c>
      <c r="Q90" s="83" t="str">
        <f t="shared" si="26"/>
        <v>-0.284611426698857-0.851351621954149j</v>
      </c>
      <c r="R90" s="83" t="str">
        <f t="shared" si="27"/>
        <v>0.00913062109007172-0.0241088902477042j</v>
      </c>
      <c r="S90" s="83" t="str">
        <f t="shared" si="28"/>
        <v>4.56531054549239E-11-1.20544451250575E-10j</v>
      </c>
    </row>
    <row r="91" spans="1:19" ht="15.75" thickBot="1" x14ac:dyDescent="0.25">
      <c r="A91" s="78">
        <f t="shared" si="16"/>
        <v>4290</v>
      </c>
      <c r="B91" s="79">
        <f t="shared" si="8"/>
        <v>60</v>
      </c>
      <c r="C91" s="90" t="str">
        <f t="shared" si="17"/>
        <v>0.456531082347195-1.2054443820411j</v>
      </c>
      <c r="D91" s="81" t="str">
        <f t="shared" si="18"/>
        <v>0.420228383212864-1.16617241748321j</v>
      </c>
      <c r="E91" s="82" t="str">
        <f t="shared" si="19"/>
        <v>-0.293742103362919-0.827242779042813j</v>
      </c>
      <c r="F91" s="83" t="str">
        <f t="shared" si="20"/>
        <v>0.00840456766425728-0.0233234483496642j</v>
      </c>
      <c r="G91" s="83" t="str">
        <f t="shared" si="21"/>
        <v>4.20228383254887E-11-1.16617241759983E-10j</v>
      </c>
      <c r="H91" s="84" t="str">
        <f t="shared" si="4"/>
        <v>50</v>
      </c>
      <c r="I91" s="85">
        <v>9999999999</v>
      </c>
      <c r="L91" s="86" t="str">
        <f t="shared" si="22"/>
        <v>49.99999975</v>
      </c>
      <c r="M91" s="37" t="str">
        <f t="shared" si="23"/>
        <v>0.02832+0.05394j</v>
      </c>
      <c r="N91" s="91" t="str">
        <f t="shared" si="24"/>
        <v>1.12000508267199+0.94956855594115j</v>
      </c>
      <c r="P91" s="83" t="str">
        <f t="shared" si="25"/>
        <v>0.456531054503586-1.20544451238521j</v>
      </c>
      <c r="Q91" s="83" t="str">
        <f t="shared" si="26"/>
        <v>-0.293742047788929-0.827242731706445j</v>
      </c>
      <c r="R91" s="83" t="str">
        <f t="shared" si="27"/>
        <v>0.00840456712697446-0.023323451043311j</v>
      </c>
      <c r="S91" s="83" t="str">
        <f t="shared" si="28"/>
        <v>4.20228356390746E-11-1.16617255228217E-10j</v>
      </c>
    </row>
    <row r="92" spans="1:19" ht="15.75" thickBot="1" x14ac:dyDescent="0.25">
      <c r="A92" s="78">
        <f t="shared" si="16"/>
        <v>4350</v>
      </c>
      <c r="B92" s="79">
        <f t="shared" si="8"/>
        <v>60</v>
      </c>
      <c r="C92" s="90" t="str">
        <f t="shared" si="17"/>
        <v>0.420228383212864-1.16617241748321j</v>
      </c>
      <c r="D92" s="81" t="str">
        <f t="shared" si="18"/>
        <v>0.385421768246246-1.12710763060381j</v>
      </c>
      <c r="E92" s="82" t="str">
        <f t="shared" si="19"/>
        <v>-0.302146671069199-0.803919330576532j</v>
      </c>
      <c r="F92" s="83" t="str">
        <f t="shared" si="20"/>
        <v>0.00770843536492492-0.0225421526120762j</v>
      </c>
      <c r="G92" s="83" t="str">
        <f t="shared" si="21"/>
        <v>3.85421768284788E-11-1.12710763071652E-10j</v>
      </c>
      <c r="H92" s="84" t="str">
        <f t="shared" si="4"/>
        <v>50</v>
      </c>
      <c r="I92" s="85">
        <v>9999999999</v>
      </c>
      <c r="L92" s="86" t="str">
        <f t="shared" si="22"/>
        <v>49.99999975</v>
      </c>
      <c r="M92" s="37" t="str">
        <f t="shared" si="23"/>
        <v>0.02832+0.05394j</v>
      </c>
      <c r="N92" s="91" t="str">
        <f t="shared" si="24"/>
        <v>1.09891693094833+0.935743733318365j</v>
      </c>
      <c r="P92" s="83" t="str">
        <f t="shared" si="25"/>
        <v>0.420228356348723-1.16617255216555j</v>
      </c>
      <c r="Q92" s="83" t="str">
        <f t="shared" si="26"/>
        <v>-0.302146614915903-0.803919280663134j</v>
      </c>
      <c r="R92" s="83" t="str">
        <f t="shared" si="27"/>
        <v>0.00770843484968344-0.0225421553945722j</v>
      </c>
      <c r="S92" s="83" t="str">
        <f t="shared" si="28"/>
        <v>3.85421742522714E-11-1.12710776984132E-10j</v>
      </c>
    </row>
    <row r="93" spans="1:19" ht="15.75" thickBot="1" x14ac:dyDescent="0.25">
      <c r="A93" s="78">
        <f t="shared" si="12"/>
        <v>4410</v>
      </c>
      <c r="B93" s="79">
        <f t="shared" si="8"/>
        <v>60</v>
      </c>
      <c r="C93" s="90" t="str">
        <f t="shared" si="9"/>
        <v>0.385421768246246-1.12710763060381j</v>
      </c>
      <c r="D93" s="81" t="str">
        <f t="shared" si="0"/>
        <v>0.352049379888229-1.08826544448391j</v>
      </c>
      <c r="E93" s="82" t="str">
        <f t="shared" si="1"/>
        <v>-0.309855106472666-0.781377177851745j</v>
      </c>
      <c r="F93" s="83" t="str">
        <f t="shared" si="2"/>
        <v>0.00704098759776458-0.0217653088896782j</v>
      </c>
      <c r="G93" s="83" t="str">
        <f t="shared" si="3"/>
        <v>3.52049379923434E-11-1.08826544459274E-10j</v>
      </c>
      <c r="H93" s="84" t="str">
        <f t="shared" si="4"/>
        <v>50</v>
      </c>
      <c r="I93" s="85">
        <v>9999999999</v>
      </c>
      <c r="L93" s="86" t="str">
        <f t="shared" si="5"/>
        <v>49.99999975</v>
      </c>
      <c r="M93" s="37" t="str">
        <f t="shared" si="6"/>
        <v>0.02832+0.05394j</v>
      </c>
      <c r="N93" s="91" t="str">
        <f t="shared" si="7"/>
        <v>1.07743257214383+0.920515434789757j</v>
      </c>
      <c r="P93" s="83" t="str">
        <f t="shared" si="13"/>
        <v>0.385421742484172-1.12710776972861j</v>
      </c>
      <c r="Q93" s="83" t="str">
        <f t="shared" si="14"/>
        <v>-0.309855049765586-0.781377125268562j</v>
      </c>
      <c r="R93" s="83" t="str">
        <f t="shared" si="10"/>
        <v>0.00704098710713094-0.021765311763133j</v>
      </c>
      <c r="S93" s="83" t="str">
        <f t="shared" si="15"/>
        <v>3.52049355391752E-11-1.08826558826548E-10j</v>
      </c>
    </row>
    <row r="94" spans="1:19" ht="15.75" thickBot="1" x14ac:dyDescent="0.25">
      <c r="A94" s="78">
        <f t="shared" si="12"/>
        <v>4470</v>
      </c>
      <c r="B94" s="79">
        <f t="shared" si="8"/>
        <v>60</v>
      </c>
      <c r="C94" s="90" t="str">
        <f t="shared" si="9"/>
        <v>0.352049379888229-1.08826544448391j</v>
      </c>
      <c r="D94" s="81" t="str">
        <f t="shared" si="0"/>
        <v>0.320050413067357-1.04965986104193j</v>
      </c>
      <c r="E94" s="82" t="str">
        <f t="shared" si="1"/>
        <v>-0.316896094105635-0.75961186885324j</v>
      </c>
      <c r="F94" s="83" t="str">
        <f t="shared" si="2"/>
        <v>0.00640100826134714-0.0209931972208386j</v>
      </c>
      <c r="G94" s="83" t="str">
        <f t="shared" si="3"/>
        <v>3.20050413099362E-11-1.0496598611469E-10j</v>
      </c>
      <c r="H94" s="84" t="str">
        <f t="shared" si="4"/>
        <v>50</v>
      </c>
      <c r="I94" s="85">
        <v>9999999999</v>
      </c>
      <c r="L94" s="86" t="str">
        <f t="shared" si="5"/>
        <v>49.99999975</v>
      </c>
      <c r="M94" s="37" t="str">
        <f t="shared" si="6"/>
        <v>0.02832+0.05394j</v>
      </c>
      <c r="N94" s="91" t="str">
        <f t="shared" si="7"/>
        <v>1.05559653988006+0.903835009008121j</v>
      </c>
      <c r="P94" s="83" t="str">
        <f t="shared" si="13"/>
        <v>0.352049355356547-1.08826558815665j</v>
      </c>
      <c r="Q94" s="83" t="str">
        <f t="shared" si="14"/>
        <v>-0.316896036872717-0.759611813505429j</v>
      </c>
      <c r="R94" s="83" t="str">
        <f t="shared" si="10"/>
        <v>0.006401007798006-0.0209932001873852j</v>
      </c>
      <c r="S94" s="83" t="str">
        <f t="shared" si="15"/>
        <v>3.20050389932305E-11-1.04966000947423E-10j</v>
      </c>
    </row>
    <row r="95" spans="1:19" ht="15.75" thickBot="1" x14ac:dyDescent="0.25">
      <c r="A95" s="78">
        <f t="shared" si="12"/>
        <v>4530</v>
      </c>
      <c r="B95" s="79">
        <f t="shared" si="8"/>
        <v>60</v>
      </c>
      <c r="C95" s="90" t="str">
        <f t="shared" si="9"/>
        <v>0.320050413067357-1.04965986104193j</v>
      </c>
      <c r="D95" s="81" t="str">
        <f t="shared" si="0"/>
        <v>0.289365095865107-1.01130353456087j</v>
      </c>
      <c r="E95" s="82" t="str">
        <f t="shared" si="1"/>
        <v>-0.323297102398987-0.738618671527435j</v>
      </c>
      <c r="F95" s="83" t="str">
        <f t="shared" si="2"/>
        <v>0.00578730191730214-0.0202260706912174j</v>
      </c>
      <c r="G95" s="83" t="str">
        <f t="shared" si="3"/>
        <v>2.89365095894043E-11-1.011303534662E-10j</v>
      </c>
      <c r="H95" s="84" t="str">
        <f t="shared" si="4"/>
        <v>50</v>
      </c>
      <c r="I95" s="85">
        <v>9999999999</v>
      </c>
      <c r="L95" s="86" t="str">
        <f t="shared" si="5"/>
        <v>49.99999975</v>
      </c>
      <c r="M95" s="37" t="str">
        <f t="shared" si="6"/>
        <v>0.02832+0.05394j</v>
      </c>
      <c r="N95" s="91" t="str">
        <f t="shared" si="7"/>
        <v>1.03345509911741+0.885657887200019j</v>
      </c>
      <c r="P95" s="83" t="str">
        <f t="shared" si="13"/>
        <v>0.3200503899003-1.04966000936926j</v>
      </c>
      <c r="Q95" s="83" t="str">
        <f t="shared" si="14"/>
        <v>-0.323297044670723-0.738618613318044j</v>
      </c>
      <c r="R95" s="83" t="str">
        <f t="shared" si="10"/>
        <v>0.00578730148406-0.020226073753011j</v>
      </c>
      <c r="S95" s="83" t="str">
        <f t="shared" si="15"/>
        <v>2.89365074231937E-11-1.01130368775168E-10j</v>
      </c>
    </row>
    <row r="96" spans="1:19" ht="15.75" thickBot="1" x14ac:dyDescent="0.25">
      <c r="A96" s="78">
        <f t="shared" si="12"/>
        <v>4590</v>
      </c>
      <c r="B96" s="79">
        <f t="shared" si="8"/>
        <v>60</v>
      </c>
      <c r="C96" s="90" t="str">
        <f t="shared" si="9"/>
        <v>0.289365095865107-1.01130353456087j</v>
      </c>
      <c r="D96" s="81" t="str">
        <f t="shared" si="0"/>
        <v>0.259934669312513-0.973207843337673j</v>
      </c>
      <c r="E96" s="82" t="str">
        <f t="shared" si="1"/>
        <v>-0.329084404345226-0.718392600735087j</v>
      </c>
      <c r="F96" s="83" t="str">
        <f t="shared" si="2"/>
        <v>0.00519869338625026-0.0194641568667535j</v>
      </c>
      <c r="G96" s="83" t="str">
        <f t="shared" si="3"/>
        <v>2.59934669338506E-11-9.73207843434994E-11j</v>
      </c>
      <c r="H96" s="84" t="str">
        <f t="shared" si="4"/>
        <v>50</v>
      </c>
      <c r="I96" s="85">
        <v>9999999999</v>
      </c>
      <c r="L96" s="86" t="str">
        <f t="shared" si="5"/>
        <v>49.99999975</v>
      </c>
      <c r="M96" s="37" t="str">
        <f t="shared" si="6"/>
        <v>0.02832+0.05394j</v>
      </c>
      <c r="N96" s="91" t="str">
        <f t="shared" si="7"/>
        <v>1.01105562746715+0.86594396177449j</v>
      </c>
      <c r="P96" s="83" t="str">
        <f t="shared" si="13"/>
        <v>0.289365074203-1.01130368765055j</v>
      </c>
      <c r="Q96" s="83" t="str">
        <f t="shared" si="14"/>
        <v>-0.329084346154783-0.718392539565033j</v>
      </c>
      <c r="R96" s="83" t="str">
        <f t="shared" si="10"/>
        <v>0.00519869298603932-0.0194641600259696j</v>
      </c>
      <c r="S96" s="83" t="str">
        <f t="shared" si="15"/>
        <v>2.59934649327959E-11-9.732080013958E-11j</v>
      </c>
    </row>
    <row r="97" spans="1:19" ht="15.75" thickBot="1" x14ac:dyDescent="0.25">
      <c r="A97" s="78">
        <f t="shared" si="12"/>
        <v>4650</v>
      </c>
      <c r="B97" s="79">
        <f t="shared" si="8"/>
        <v>60</v>
      </c>
      <c r="C97" s="90" t="str">
        <f t="shared" si="9"/>
        <v>0.259934669312513-0.973207843337673j</v>
      </c>
      <c r="D97" s="81" t="str">
        <f t="shared" si="0"/>
        <v>0.231701366383996-0.93538295951704j</v>
      </c>
      <c r="E97" s="82" t="str">
        <f t="shared" si="1"/>
        <v>-0.33428309775747-0.698928443771013j</v>
      </c>
      <c r="F97" s="83" t="str">
        <f t="shared" si="2"/>
        <v>0.00463402732767992-0.0187076591903408j</v>
      </c>
      <c r="G97" s="83" t="str">
        <f t="shared" si="3"/>
        <v>2.31701366407166E-11-9.35382959610578E-11j</v>
      </c>
      <c r="H97" s="84" t="str">
        <f t="shared" si="4"/>
        <v>50</v>
      </c>
      <c r="I97" s="85">
        <v>9999999999</v>
      </c>
      <c r="L97" s="86" t="str">
        <f t="shared" si="5"/>
        <v>49.99999975</v>
      </c>
      <c r="M97" s="37" t="str">
        <f t="shared" si="6"/>
        <v>0.02832+0.05394j</v>
      </c>
      <c r="N97" s="91" t="str">
        <f t="shared" si="7"/>
        <v>0.988445936858403+0.84465791070987j</v>
      </c>
      <c r="P97" s="83" t="str">
        <f t="shared" si="13"/>
        <v>0.259934649301966-0.973208001298479j</v>
      </c>
      <c r="Q97" s="83" t="str">
        <f t="shared" si="14"/>
        <v>-0.334283039140822-0.698928379539063j</v>
      </c>
      <c r="R97" s="83" t="str">
        <f t="shared" si="10"/>
        <v>0.00463402696356194-0.0187076624491735j</v>
      </c>
      <c r="S97" s="83" t="str">
        <f t="shared" si="15"/>
        <v>2.31701348201267E-11-9.35383122552215E-11j</v>
      </c>
    </row>
    <row r="98" spans="1:19" ht="15.75" thickBot="1" x14ac:dyDescent="0.25">
      <c r="A98" s="78">
        <f t="shared" si="12"/>
        <v>4710</v>
      </c>
      <c r="B98" s="79">
        <f t="shared" si="8"/>
        <v>60</v>
      </c>
      <c r="C98" s="90" t="str">
        <f t="shared" si="9"/>
        <v>0.231701366383996-0.93538295951704j</v>
      </c>
      <c r="D98" s="81" t="str">
        <f t="shared" si="0"/>
        <v>0.204608390251828-0.897837917172022j</v>
      </c>
      <c r="E98" s="82" t="str">
        <f t="shared" si="1"/>
        <v>-0.33891712510832-0.680220784487134j</v>
      </c>
      <c r="F98" s="83" t="str">
        <f t="shared" si="2"/>
        <v>0.00409216780503656-0.0179567583434404j</v>
      </c>
      <c r="G98" s="83" t="str">
        <f t="shared" si="3"/>
        <v>2.04608390272289E-11-8.97837917261806E-11j</v>
      </c>
      <c r="H98" s="84" t="str">
        <f t="shared" si="4"/>
        <v>50</v>
      </c>
      <c r="I98" s="85">
        <v>9999999999</v>
      </c>
      <c r="L98" s="86" t="str">
        <f t="shared" si="5"/>
        <v>49.99999975</v>
      </c>
      <c r="M98" s="37" t="str">
        <f t="shared" si="6"/>
        <v>0.02832+0.05394j</v>
      </c>
      <c r="N98" s="91" t="str">
        <f t="shared" si="7"/>
        <v>0.965673544583123+0.821769461703125j</v>
      </c>
      <c r="P98" s="83" t="str">
        <f t="shared" si="13"/>
        <v>0.231701348178097-0.935383122458677j</v>
      </c>
      <c r="Q98" s="83" t="str">
        <f t="shared" si="14"/>
        <v>-0.338917066104384-0.680220717089889j</v>
      </c>
      <c r="R98" s="83" t="str">
        <f t="shared" si="10"/>
        <v>0.0040921674802069-0.0179567617041004j</v>
      </c>
      <c r="S98" s="83" t="str">
        <f t="shared" si="15"/>
        <v>2.04608374030806E-11-8.97838085294805E-11j</v>
      </c>
    </row>
    <row r="99" spans="1:19" ht="15.75" thickBot="1" x14ac:dyDescent="0.25">
      <c r="A99" s="78">
        <f t="shared" si="12"/>
        <v>4770</v>
      </c>
      <c r="B99" s="79">
        <f t="shared" si="8"/>
        <v>60</v>
      </c>
      <c r="C99" s="90" t="str">
        <f t="shared" si="9"/>
        <v>0.204608390251828-0.897837917172022j</v>
      </c>
      <c r="D99" s="81" t="str">
        <f t="shared" si="0"/>
        <v>0.178599891862366-0.860580678693325j</v>
      </c>
      <c r="E99" s="82" t="str">
        <f t="shared" si="1"/>
        <v>-0.343009292933817-0.66226402605391j</v>
      </c>
      <c r="F99" s="83" t="str">
        <f t="shared" si="2"/>
        <v>0.00357199783724732-0.0172116135738665j</v>
      </c>
      <c r="G99" s="83" t="str">
        <f t="shared" si="3"/>
        <v>1.78599891880226E-11-8.60580678779383E-11j</v>
      </c>
      <c r="H99" s="84" t="str">
        <f t="shared" si="4"/>
        <v>50</v>
      </c>
      <c r="I99" s="85">
        <v>9999999999</v>
      </c>
      <c r="L99" s="86" t="str">
        <f t="shared" si="5"/>
        <v>49.99999975</v>
      </c>
      <c r="M99" s="37" t="str">
        <f t="shared" si="6"/>
        <v>0.02832+0.05394j</v>
      </c>
      <c r="N99" s="91" t="str">
        <f t="shared" si="7"/>
        <v>0.942784904116131+0.797253591966052j</v>
      </c>
      <c r="P99" s="83" t="str">
        <f t="shared" si="13"/>
        <v>0.204608374010345-0.897838085205021j</v>
      </c>
      <c r="Q99" s="83" t="str">
        <f t="shared" si="14"/>
        <v>-0.343009233584591-0.662263955385789j</v>
      </c>
      <c r="R99" s="83" t="str">
        <f t="shared" si="10"/>
        <v>0.00357199755503902-0.0172116170385789j</v>
      </c>
      <c r="S99" s="83" t="str">
        <f t="shared" si="15"/>
        <v>1.78599877769811E-11-8.60580852015001E-11j</v>
      </c>
    </row>
    <row r="100" spans="1:19" ht="15.75" thickBot="1" x14ac:dyDescent="0.25">
      <c r="A100" s="78">
        <f t="shared" si="12"/>
        <v>4830</v>
      </c>
      <c r="B100" s="79">
        <f t="shared" si="8"/>
        <v>60</v>
      </c>
      <c r="C100" s="90" t="str">
        <f t="shared" si="9"/>
        <v>0.178599891862366-0.860580678693325j</v>
      </c>
      <c r="D100" s="81" t="str">
        <f t="shared" si="0"/>
        <v>0.153620946892977-0.823618199549173j</v>
      </c>
      <c r="E100" s="82" t="str">
        <f t="shared" si="1"/>
        <v>-0.346581290788924-0.645052412393985j</v>
      </c>
      <c r="F100" s="83" t="str">
        <f t="shared" si="2"/>
        <v>0.00307241893785954-0.0164723639909835j</v>
      </c>
      <c r="G100" s="83" t="str">
        <f t="shared" si="3"/>
        <v>1.53620946908339E-11-8.23618199631535E-11j</v>
      </c>
      <c r="H100" s="84" t="str">
        <f t="shared" si="4"/>
        <v>50</v>
      </c>
      <c r="I100" s="85">
        <v>9999999999</v>
      </c>
      <c r="L100" s="86" t="str">
        <f t="shared" si="5"/>
        <v>49.99999975</v>
      </c>
      <c r="M100" s="37" t="str">
        <f t="shared" si="6"/>
        <v>0.02832+0.05394j</v>
      </c>
      <c r="N100" s="91" t="str">
        <f t="shared" si="7"/>
        <v>0.91982460717715+0.771090661720429j</v>
      </c>
      <c r="P100" s="83" t="str">
        <f t="shared" si="13"/>
        <v>0.178599877751951-0.860580851928943j</v>
      </c>
      <c r="Q100" s="83" t="str">
        <f t="shared" si="14"/>
        <v>-0.34658123113963-0.64505233834721j</v>
      </c>
      <c r="R100" s="83" t="str">
        <f t="shared" si="10"/>
        <v>0.00307241870174754-0.0164723675619856j</v>
      </c>
      <c r="S100" s="83" t="str">
        <f t="shared" si="15"/>
        <v>1.53620935102739E-11-8.2361837818164E-11j</v>
      </c>
    </row>
    <row r="101" spans="1:19" ht="15.75" thickBot="1" x14ac:dyDescent="0.25">
      <c r="A101" s="78">
        <f t="shared" si="12"/>
        <v>4890</v>
      </c>
      <c r="B101" s="79">
        <f t="shared" si="8"/>
        <v>60</v>
      </c>
      <c r="C101" s="90" t="str">
        <f t="shared" si="9"/>
        <v>0.153620946892977-0.823618199549173j</v>
      </c>
      <c r="D101" s="81" t="str">
        <f t="shared" si="0"/>
        <v>0.129617532146459-0.786956491477241j</v>
      </c>
      <c r="E101" s="82" t="str">
        <f t="shared" si="1"/>
        <v>-0.349653709742146-0.62858004832064j</v>
      </c>
      <c r="F101" s="83" t="str">
        <f t="shared" si="2"/>
        <v>0.00259235064292918-0.0157391298295448j</v>
      </c>
      <c r="G101" s="83" t="str">
        <f t="shared" si="3"/>
        <v>1.29617532159421E-11-7.86956491555937E-11j</v>
      </c>
      <c r="H101" s="84" t="str">
        <f t="shared" si="4"/>
        <v>50</v>
      </c>
      <c r="I101" s="85">
        <v>9999999999</v>
      </c>
      <c r="L101" s="86" t="str">
        <f t="shared" si="5"/>
        <v>49.99999975</v>
      </c>
      <c r="M101" s="37" t="str">
        <f t="shared" si="6"/>
        <v>0.02832+0.05394j</v>
      </c>
      <c r="N101" s="91" t="str">
        <f t="shared" si="7"/>
        <v>0.896834569225392+0.74326648180426j</v>
      </c>
      <c r="P101" s="83" t="str">
        <f t="shared" si="13"/>
        <v>0.153620935087377-0.823618378099278j</v>
      </c>
      <c r="Q101" s="83" t="str">
        <f t="shared" si="14"/>
        <v>-0.349653649841378-0.628579970785224j</v>
      </c>
      <c r="R101" s="83" t="str">
        <f t="shared" si="10"/>
        <v>0.0025923504565346-0.0157391335090839j</v>
      </c>
      <c r="S101" s="83" t="str">
        <f t="shared" si="15"/>
        <v>1.29617522839692E-11-7.86956675532892E-11j</v>
      </c>
    </row>
    <row r="102" spans="1:19" ht="15.75" thickBot="1" x14ac:dyDescent="0.25">
      <c r="A102" s="78">
        <f t="shared" si="12"/>
        <v>4950</v>
      </c>
      <c r="B102" s="79">
        <f t="shared" si="8"/>
        <v>60</v>
      </c>
      <c r="C102" s="90" t="str">
        <f t="shared" si="9"/>
        <v>0.129617532146459-0.786956491477241j</v>
      </c>
      <c r="D102" s="81" t="str">
        <f t="shared" si="0"/>
        <v>0.106536501437767-0.750600684169932j</v>
      </c>
      <c r="E102" s="82" t="str">
        <f t="shared" si="1"/>
        <v>-0.352246060398037-0.6128409184124j</v>
      </c>
      <c r="F102" s="83" t="str">
        <f t="shared" si="2"/>
        <v>0.00213073002875534-0.0150120136833986j</v>
      </c>
      <c r="G102" s="83" t="str">
        <f t="shared" si="3"/>
        <v>1.06536501448421E-11-7.50600684244992E-11j</v>
      </c>
      <c r="H102" s="84" t="str">
        <f t="shared" si="4"/>
        <v>50</v>
      </c>
      <c r="I102" s="85">
        <v>9999999999</v>
      </c>
      <c r="L102" s="86" t="str">
        <f t="shared" si="5"/>
        <v>49.99999975</v>
      </c>
      <c r="M102" s="37" t="str">
        <f t="shared" si="6"/>
        <v>0.02832+0.05394j</v>
      </c>
      <c r="N102" s="91" t="str">
        <f t="shared" si="7"/>
        <v>0.873853210934092+0.713772318267115j</v>
      </c>
      <c r="P102" s="83" t="str">
        <f t="shared" si="13"/>
        <v>0.12961752282673-0.786956675454196j</v>
      </c>
      <c r="Q102" s="83" t="str">
        <f t="shared" si="14"/>
        <v>-0.352246000297913-0.61284083727614j</v>
      </c>
      <c r="R102" s="83" t="str">
        <f t="shared" si="10"/>
        <v>0.00213072989584984-0.0150120174737293j</v>
      </c>
      <c r="S102" s="83" t="str">
        <f t="shared" si="15"/>
        <v>1.06536494803146E-11-7.50600873761526E-11j</v>
      </c>
    </row>
    <row r="103" spans="1:19" ht="15.75" thickBot="1" x14ac:dyDescent="0.25">
      <c r="A103" s="78">
        <f t="shared" si="12"/>
        <v>5010</v>
      </c>
      <c r="B103" s="79">
        <f t="shared" si="8"/>
        <v>60</v>
      </c>
      <c r="C103" s="90" t="str">
        <f t="shared" si="9"/>
        <v>0.106536501437767-0.750600684169932j</v>
      </c>
      <c r="D103" s="81" t="str">
        <f t="shared" si="0"/>
        <v>0.0843255610259223-0.714555085513936j</v>
      </c>
      <c r="E103" s="82" t="str">
        <f t="shared" si="1"/>
        <v>-0.354376790437446-0.597828904653941j</v>
      </c>
      <c r="F103" s="83" t="str">
        <f t="shared" si="2"/>
        <v>0.00168651122051845-0.0142911017102787j</v>
      </c>
      <c r="G103" s="83" t="str">
        <f t="shared" si="3"/>
        <v>8.43255610343549E-12-7.14555085585392E-11j</v>
      </c>
      <c r="H103" s="84" t="str">
        <f t="shared" si="4"/>
        <v>50</v>
      </c>
      <c r="I103" s="85">
        <v>9999999999</v>
      </c>
      <c r="L103" s="86" t="str">
        <f t="shared" si="5"/>
        <v>49.99999975</v>
      </c>
      <c r="M103" s="37" t="str">
        <f t="shared" si="6"/>
        <v>0.02832+0.05394j</v>
      </c>
      <c r="N103" s="91" t="str">
        <f t="shared" si="7"/>
        <v>0.850914648183519+0.682604839311795j</v>
      </c>
      <c r="P103" s="83" t="str">
        <f t="shared" si="13"/>
        <v>0.106536494792492-0.750600873686466j</v>
      </c>
      <c r="Q103" s="83" t="str">
        <f t="shared" si="14"/>
        <v>-0.354376730193763-0.597828819802411j</v>
      </c>
      <c r="R103" s="83" t="str">
        <f t="shared" si="10"/>
        <v>0.00168651114502875-0.0142911056136602j</v>
      </c>
      <c r="S103" s="83" t="str">
        <f t="shared" si="15"/>
        <v>8.43255572598698E-12-7.14555280754466E-11j</v>
      </c>
    </row>
    <row r="104" spans="1:19" ht="15.75" thickBot="1" x14ac:dyDescent="0.25">
      <c r="A104" s="78">
        <f t="shared" si="12"/>
        <v>5070</v>
      </c>
      <c r="B104" s="79">
        <f t="shared" si="8"/>
        <v>60</v>
      </c>
      <c r="C104" s="90" t="str">
        <f t="shared" si="9"/>
        <v>0.0843255610259223-0.714555085513936j</v>
      </c>
      <c r="D104" s="81" t="str">
        <f t="shared" si="0"/>
        <v>0.0629332446421878-0.67882324044471j</v>
      </c>
      <c r="E104" s="82" t="str">
        <f t="shared" si="1"/>
        <v>-0.356063301666397-0.583537802872207j</v>
      </c>
      <c r="F104" s="83" t="str">
        <f t="shared" si="2"/>
        <v>0.00125866489284376-0.0135764648088942j</v>
      </c>
      <c r="G104" s="83" t="str">
        <f t="shared" si="3"/>
        <v>6.29332446484811E-12-6.78823240512592E-11j</v>
      </c>
      <c r="H104" s="84" t="str">
        <f t="shared" si="4"/>
        <v>50</v>
      </c>
      <c r="I104" s="85">
        <v>9999999999</v>
      </c>
      <c r="L104" s="86" t="str">
        <f t="shared" si="5"/>
        <v>49.99999975</v>
      </c>
      <c r="M104" s="37" t="str">
        <f t="shared" si="6"/>
        <v>0.02832+0.05394j</v>
      </c>
      <c r="N104" s="91" t="str">
        <f t="shared" si="7"/>
        <v>0.828047902761064+0.649766012338359j</v>
      </c>
      <c r="P104" s="83" t="str">
        <f t="shared" si="13"/>
        <v>0.0843255572514373-0.71455528068301j</v>
      </c>
      <c r="Q104" s="83" t="str">
        <f t="shared" si="14"/>
        <v>-0.356063241338792-0.583537714188751j</v>
      </c>
      <c r="R104" s="83" t="str">
        <f t="shared" si="10"/>
        <v>0.00125866487885621-0.0135764688275874j</v>
      </c>
      <c r="S104" s="83" t="str">
        <f t="shared" si="15"/>
        <v>6.2933243949104E-12-6.78823441447252E-11j</v>
      </c>
    </row>
    <row r="105" spans="1:19" ht="15.75" thickBot="1" x14ac:dyDescent="0.25">
      <c r="A105" s="78">
        <f t="shared" si="12"/>
        <v>5130</v>
      </c>
      <c r="B105" s="79">
        <f t="shared" si="8"/>
        <v>60</v>
      </c>
      <c r="C105" s="90" t="str">
        <f t="shared" si="9"/>
        <v>0.0629332446421878-0.67882324044471j</v>
      </c>
      <c r="D105" s="81" t="str">
        <f t="shared" si="0"/>
        <v>0.0423088881638502-0.643407988476134j</v>
      </c>
      <c r="E105" s="82" t="str">
        <f t="shared" si="1"/>
        <v>-0.357321966565534-0.56996133799543j</v>
      </c>
      <c r="F105" s="83" t="str">
        <f t="shared" si="2"/>
        <v>0.000846177763277004-0.0128681597695227j</v>
      </c>
      <c r="G105" s="83" t="str">
        <f t="shared" si="3"/>
        <v>4.23088881680811E-12-6.43407988540475E-11j</v>
      </c>
      <c r="H105" s="84" t="str">
        <f t="shared" si="4"/>
        <v>50</v>
      </c>
      <c r="I105" s="85">
        <v>9999999999</v>
      </c>
      <c r="L105" s="86" t="str">
        <f t="shared" si="5"/>
        <v>49.99999975</v>
      </c>
      <c r="M105" s="37" t="str">
        <f t="shared" si="6"/>
        <v>0.02832+0.05394j</v>
      </c>
      <c r="N105" s="91" t="str">
        <f t="shared" si="7"/>
        <v>0.805276145312753+0.615262961075553j</v>
      </c>
      <c r="P105" s="83" t="str">
        <f t="shared" si="13"/>
        <v>0.0629332439428107-0.67882344137937j</v>
      </c>
      <c r="Q105" s="83" t="str">
        <f t="shared" si="14"/>
        <v>-0.357321906217648-0.569961245361164j</v>
      </c>
      <c r="R105" s="83" t="str">
        <f t="shared" si="10"/>
        <v>0.000846177815042266-0.0128681639057872j</v>
      </c>
      <c r="S105" s="83" t="str">
        <f t="shared" si="15"/>
        <v>4.23088907563442E-12-6.43408195353703E-11j</v>
      </c>
    </row>
    <row r="106" spans="1:19" ht="15.75" thickBot="1" x14ac:dyDescent="0.25">
      <c r="A106" s="78">
        <f t="shared" si="12"/>
        <v>5190</v>
      </c>
      <c r="B106" s="79">
        <f t="shared" si="8"/>
        <v>60</v>
      </c>
      <c r="C106" s="90" t="str">
        <f t="shared" si="9"/>
        <v>0.0423088881638502-0.643407988476134j</v>
      </c>
      <c r="D106" s="81" t="str">
        <f t="shared" si="0"/>
        <v>0.022402603981327-0.608311519965274j</v>
      </c>
      <c r="E106" s="82" t="str">
        <f t="shared" si="1"/>
        <v>-0.358168144333042-0.557093178161567j</v>
      </c>
      <c r="F106" s="83" t="str">
        <f t="shared" si="2"/>
        <v>0.00044805207962654-0.0121662303993055j</v>
      </c>
      <c r="G106" s="83" t="str">
        <f t="shared" si="3"/>
        <v>2.24026039835673E-12-6.08311520026105E-11j</v>
      </c>
      <c r="H106" s="84" t="str">
        <f t="shared" si="4"/>
        <v>50</v>
      </c>
      <c r="I106" s="85">
        <v>9999999999</v>
      </c>
      <c r="L106" s="86" t="str">
        <f t="shared" si="5"/>
        <v>49.99999975</v>
      </c>
      <c r="M106" s="37" t="str">
        <f t="shared" si="6"/>
        <v>0.02832+0.05394j</v>
      </c>
      <c r="N106" s="91" t="str">
        <f t="shared" si="7"/>
        <v>0.782615981218851+0.579107794762519j</v>
      </c>
      <c r="P106" s="83" t="str">
        <f t="shared" si="13"/>
        <v>0.0423088907521133-0.643408195289362j</v>
      </c>
      <c r="Q106" s="83" t="str">
        <f t="shared" si="14"/>
        <v>-0.35816808403269-0.557093081455377j</v>
      </c>
      <c r="R106" s="83" t="str">
        <f t="shared" si="10"/>
        <v>0.00044805220156432-0.0121662346553964j</v>
      </c>
      <c r="S106" s="83" t="str">
        <f t="shared" si="15"/>
        <v>2.24026100804563E-12-6.08311732830653E-11j</v>
      </c>
    </row>
    <row r="107" spans="1:19" ht="15.75" thickBot="1" x14ac:dyDescent="0.25">
      <c r="A107" s="78">
        <f t="shared" si="12"/>
        <v>5250</v>
      </c>
      <c r="B107" s="79">
        <f t="shared" si="8"/>
        <v>60</v>
      </c>
      <c r="C107" s="90" t="str">
        <f t="shared" si="9"/>
        <v>0.022402603981327-0.608311519965274j</v>
      </c>
      <c r="D107" s="81" t="str">
        <f t="shared" si="0"/>
        <v>0.0031652551047821-0.573535431171749j</v>
      </c>
      <c r="E107" s="82" t="str">
        <f t="shared" si="1"/>
        <v>-0.358616196414909-0.54492694770143j</v>
      </c>
      <c r="F107" s="83" t="str">
        <f t="shared" si="2"/>
        <v>0.000063305102095642-0.011470708623435j</v>
      </c>
      <c r="G107" s="83" t="str">
        <f t="shared" si="3"/>
        <v>3.16525510509863E-13-5.73535431229103E-11j</v>
      </c>
      <c r="H107" s="84" t="str">
        <f t="shared" si="4"/>
        <v>50</v>
      </c>
      <c r="I107" s="85">
        <v>9999999999</v>
      </c>
      <c r="L107" s="86" t="str">
        <f t="shared" si="5"/>
        <v>49.99999975</v>
      </c>
      <c r="M107" s="37" t="str">
        <f t="shared" si="6"/>
        <v>0.02832+0.05394j</v>
      </c>
      <c r="N107" s="91" t="str">
        <f t="shared" si="7"/>
        <v>0.760076789049632+0.541317423001044j</v>
      </c>
      <c r="P107" s="83" t="str">
        <f t="shared" si="13"/>
        <v>0.022402610078216-0.608311732769822j</v>
      </c>
      <c r="Q107" s="83" t="str">
        <f t="shared" si="14"/>
        <v>-0.358616136234254-0.544926846799981j</v>
      </c>
      <c r="R107" s="83" t="str">
        <f t="shared" si="10"/>
        <v>0.000063305298799582-0.0114707130015994j</v>
      </c>
      <c r="S107" s="83" t="str">
        <f t="shared" si="15"/>
        <v>3.16526494029563E-13-5.73535650137325E-11j</v>
      </c>
    </row>
    <row r="108" spans="1:19" ht="15.75" thickBot="1" x14ac:dyDescent="0.25">
      <c r="A108" s="78">
        <f t="shared" si="12"/>
        <v>5310</v>
      </c>
      <c r="B108" s="79">
        <f t="shared" si="8"/>
        <v>60</v>
      </c>
      <c r="C108" s="90" t="str">
        <f t="shared" si="9"/>
        <v>0.0031652551047821-0.573535431171749j</v>
      </c>
      <c r="D108" s="81" t="str">
        <f t="shared" si="0"/>
        <v>-0.0154515709450207-0.53908077817084j</v>
      </c>
      <c r="E108" s="82" t="str">
        <f t="shared" si="1"/>
        <v>-0.358679501517321-0.533456239020641j</v>
      </c>
      <c r="F108" s="83" t="str">
        <f t="shared" si="2"/>
        <v>-0.000309031418900414-0.0107816155634168j</v>
      </c>
      <c r="G108" s="83" t="str">
        <f t="shared" si="3"/>
        <v>-1.54515709465659E-12-5.39080778224748E-11j</v>
      </c>
      <c r="H108" s="84" t="str">
        <f t="shared" si="4"/>
        <v>50</v>
      </c>
      <c r="I108" s="85">
        <v>9999999999</v>
      </c>
      <c r="L108" s="86" t="str">
        <f t="shared" si="5"/>
        <v>49.99999975</v>
      </c>
      <c r="M108" s="37" t="str">
        <f t="shared" si="6"/>
        <v>0.02832+0.05394j</v>
      </c>
      <c r="N108" s="91" t="str">
        <f t="shared" si="7"/>
        <v>0.737660120190045+0.501913371179813j</v>
      </c>
      <c r="P108" s="83" t="str">
        <f t="shared" si="13"/>
        <v>0.0031652649399791-0.573535650079971j</v>
      </c>
      <c r="Q108" s="83" t="str">
        <f t="shared" si="14"/>
        <v>-0.358679441533054-0.533456133798382j</v>
      </c>
      <c r="R108" s="83" t="str">
        <f t="shared" si="10"/>
        <v>-0.00030903114265779-0.0107816200658902j</v>
      </c>
      <c r="S108" s="83" t="str">
        <f t="shared" si="15"/>
        <v>-1.54515571344347E-12-5.39081003348416E-11j</v>
      </c>
    </row>
    <row r="109" spans="1:19" ht="15.75" thickBot="1" x14ac:dyDescent="0.25">
      <c r="A109" s="78">
        <f t="shared" si="12"/>
        <v>5370</v>
      </c>
      <c r="B109" s="79">
        <f t="shared" si="8"/>
        <v>60</v>
      </c>
      <c r="C109" s="90" t="str">
        <f t="shared" si="9"/>
        <v>-0.0154515709450207-0.53908077817084j</v>
      </c>
      <c r="D109" s="81" t="str">
        <f t="shared" si="0"/>
        <v>-0.0334955884182521-0.504948129679033j</v>
      </c>
      <c r="E109" s="82" t="str">
        <f t="shared" si="1"/>
        <v>-0.358370470096875-0.522674623403316j</v>
      </c>
      <c r="F109" s="83" t="str">
        <f t="shared" si="2"/>
        <v>-0.000669911768365042-0.0100989625935807j</v>
      </c>
      <c r="G109" s="83" t="str">
        <f t="shared" si="3"/>
        <v>-3.34955884216017E-12-5.04948129729528E-11j</v>
      </c>
      <c r="H109" s="84" t="str">
        <f t="shared" si="4"/>
        <v>50</v>
      </c>
      <c r="I109" s="85">
        <v>9999999999</v>
      </c>
      <c r="L109" s="86" t="str">
        <f t="shared" si="5"/>
        <v>49.99999975</v>
      </c>
      <c r="M109" s="37" t="str">
        <f t="shared" si="6"/>
        <v>0.02832+0.05394j</v>
      </c>
      <c r="N109" s="91" t="str">
        <f t="shared" si="7"/>
        <v>0.715359167203344+0.460921612235713j</v>
      </c>
      <c r="P109" s="83" t="str">
        <f t="shared" si="13"/>
        <v>-0.0154515571328895-0.539081003294508j</v>
      </c>
      <c r="Q109" s="83" t="str">
        <f t="shared" si="14"/>
        <v>-0.358370410390396-0.522674513732492j</v>
      </c>
      <c r="R109" s="83" t="str">
        <f t="shared" si="10"/>
        <v>-0.000669911407627282-0.0100989672225829j</v>
      </c>
      <c r="S109" s="83" t="str">
        <f t="shared" si="15"/>
        <v>-3.34955703847137E-12-5.04948361179641E-11j</v>
      </c>
    </row>
    <row r="110" spans="1:19" ht="15.75" thickBot="1" x14ac:dyDescent="0.25">
      <c r="A110" s="78">
        <f t="shared" ref="A110:A118" si="29">A109+B109</f>
        <v>5430</v>
      </c>
      <c r="B110" s="79">
        <f t="shared" si="8"/>
        <v>60</v>
      </c>
      <c r="C110" s="90" t="str">
        <f t="shared" si="9"/>
        <v>-0.0334955884182521-0.504948129679033j</v>
      </c>
      <c r="D110" s="81" t="str">
        <f t="shared" si="0"/>
        <v>-0.051013839747837-0.471137618850272j</v>
      </c>
      <c r="E110" s="82" t="str">
        <f t="shared" si="1"/>
        <v>-0.35770055832516-0.512575660759241j</v>
      </c>
      <c r="F110" s="83" t="str">
        <f t="shared" si="2"/>
        <v>-0.00102027679495674-0.00942275237700544j</v>
      </c>
      <c r="G110" s="83" t="str">
        <f t="shared" si="3"/>
        <v>-5.10138397529384E-12-4.71137618897386E-11j</v>
      </c>
      <c r="H110" s="84" t="str">
        <f t="shared" si="4"/>
        <v>50</v>
      </c>
      <c r="I110" s="85">
        <v>9999999999</v>
      </c>
      <c r="L110" s="86" t="str">
        <f t="shared" si="5"/>
        <v>49.99999975</v>
      </c>
      <c r="M110" s="37" t="str">
        <f t="shared" si="6"/>
        <v>0.02832+0.05394j</v>
      </c>
      <c r="N110" s="91" t="str">
        <f t="shared" si="7"/>
        <v>0.69315830763313+0.418372430934774j</v>
      </c>
      <c r="P110" s="83" t="str">
        <f t="shared" ref="P110:P119" si="30">IMSUM(P109,IMPRODUCT(Q109,M109,-1))</f>
        <v>-0.0334955703813641-0.504948361129146j</v>
      </c>
      <c r="Q110" s="83" t="str">
        <f t="shared" ref="Q110:Q119" si="31">IMSUB(Q109,R109)</f>
        <v>-0.357700498982769-0.512575546509909j</v>
      </c>
      <c r="R110" s="83" t="str">
        <f t="shared" si="10"/>
        <v>-0.00102027634457833-0.0094227571347371j</v>
      </c>
      <c r="S110" s="83" t="str">
        <f t="shared" si="15"/>
        <v>-5.1013817234018E-12-4.71137856783969E-11j</v>
      </c>
    </row>
    <row r="111" spans="1:19" ht="15.75" thickBot="1" x14ac:dyDescent="0.25">
      <c r="A111" s="78">
        <f t="shared" si="29"/>
        <v>5490</v>
      </c>
      <c r="B111" s="79">
        <f t="shared" si="8"/>
        <v>60</v>
      </c>
      <c r="C111" s="90" t="str">
        <f t="shared" si="9"/>
        <v>-0.051013839747837-0.471137618850272j</v>
      </c>
      <c r="D111" s="81" t="str">
        <f t="shared" si="0"/>
        <v>-0.0680527220506426-0.437648994100757j</v>
      </c>
      <c r="E111" s="82" t="str">
        <f t="shared" si="1"/>
        <v>-0.356680281525102-0.503152908335122j</v>
      </c>
      <c r="F111" s="83" t="str">
        <f t="shared" si="2"/>
        <v>-0.00136105444101285-0.00875297988201514j</v>
      </c>
      <c r="G111" s="83" t="str">
        <f t="shared" si="3"/>
        <v>-6.80527220574479E-12-4.37648994144522E-11j</v>
      </c>
      <c r="H111" s="84" t="str">
        <f t="shared" si="4"/>
        <v>50</v>
      </c>
      <c r="I111" s="85">
        <v>9999999999</v>
      </c>
      <c r="L111" s="86" t="str">
        <f t="shared" si="5"/>
        <v>49.99999975</v>
      </c>
      <c r="M111" s="37" t="str">
        <f t="shared" si="6"/>
        <v>0.02832+0.05394j</v>
      </c>
      <c r="N111" s="91" t="str">
        <f t="shared" si="7"/>
        <v>0.671032729313707+0.37430033680914j</v>
      </c>
      <c r="P111" s="83" t="str">
        <f t="shared" si="30"/>
        <v>-0.0510138172289166-0.471137856736855j</v>
      </c>
      <c r="Q111" s="83" t="str">
        <f t="shared" si="31"/>
        <v>-0.356680222638191-0.503152789375172j</v>
      </c>
      <c r="R111" s="83" t="str">
        <f t="shared" si="10"/>
        <v>-0.001361053895654-0.00875298477065292j</v>
      </c>
      <c r="S111" s="83" t="str">
        <f t="shared" si="15"/>
        <v>-6.80526947895051E-12-4.37649238576411E-11j</v>
      </c>
    </row>
    <row r="112" spans="1:19" ht="15.75" thickBot="1" x14ac:dyDescent="0.25">
      <c r="A112" s="78">
        <f t="shared" si="29"/>
        <v>5550</v>
      </c>
      <c r="B112" s="79">
        <f t="shared" si="8"/>
        <v>60</v>
      </c>
      <c r="C112" s="90" t="str">
        <f t="shared" si="9"/>
        <v>-0.0680527220506426-0.437648994100757j</v>
      </c>
      <c r="D112" s="81" t="str">
        <f t="shared" si="0"/>
        <v>-0.0846580136782138-0.404481669019656j</v>
      </c>
      <c r="E112" s="82" t="str">
        <f t="shared" si="1"/>
        <v>-0.355319227077284-0.494399928409342j</v>
      </c>
      <c r="F112" s="83" t="str">
        <f t="shared" si="2"/>
        <v>-0.00169316027356428-0.00808963338039312j</v>
      </c>
      <c r="G112" s="83" t="str">
        <f t="shared" si="3"/>
        <v>-8.46580136866796E-12-4.04481669060104E-11j</v>
      </c>
      <c r="H112" s="84" t="str">
        <f t="shared" si="4"/>
        <v>50</v>
      </c>
      <c r="I112" s="85">
        <v>9999999999</v>
      </c>
      <c r="L112" s="86" t="str">
        <f t="shared" si="5"/>
        <v>49.99999975</v>
      </c>
      <c r="M112" s="37" t="str">
        <f t="shared" si="6"/>
        <v>0.02832+0.05394j</v>
      </c>
      <c r="N112" s="91" t="str">
        <f t="shared" si="7"/>
        <v>0.648948142951355+0.328744041365442j</v>
      </c>
      <c r="P112" s="83" t="str">
        <f t="shared" si="30"/>
        <v>-0.0680526947826998-0.437649238532646j</v>
      </c>
      <c r="Q112" s="83" t="str">
        <f t="shared" si="31"/>
        <v>-0.355319168742537-0.494399804604519j</v>
      </c>
      <c r="R112" s="83" t="str">
        <f t="shared" si="10"/>
        <v>-0.00169315962768558-0.00808963840208548j</v>
      </c>
      <c r="S112" s="83" t="str">
        <f t="shared" si="15"/>
        <v>-8.46579813927447E-12-4.04481920144722E-11j</v>
      </c>
    </row>
    <row r="113" spans="1:20" ht="15.75" thickBot="1" x14ac:dyDescent="0.25">
      <c r="A113" s="78">
        <f t="shared" si="29"/>
        <v>5610</v>
      </c>
      <c r="B113" s="79">
        <f t="shared" si="8"/>
        <v>60</v>
      </c>
      <c r="C113" s="90" t="str">
        <f t="shared" si="9"/>
        <v>-0.0846580136782138-0.404481669019656j</v>
      </c>
      <c r="D113" s="81" t="str">
        <f t="shared" si="0"/>
        <v>-0.100874900778252-0.371634771422646j</v>
      </c>
      <c r="E113" s="82" t="str">
        <f t="shared" si="1"/>
        <v>-0.353626066795254-0.486310294988501j</v>
      </c>
      <c r="F113" s="83" t="str">
        <f t="shared" si="2"/>
        <v>-0.00201749801556504-0.00743269542845292j</v>
      </c>
      <c r="G113" s="83" t="str">
        <f t="shared" si="3"/>
        <v>-1.00874900788339E-11-3.71634771459809E-11j</v>
      </c>
      <c r="H113" s="84" t="str">
        <f t="shared" si="4"/>
        <v>50</v>
      </c>
      <c r="I113" s="85">
        <v>9999999999</v>
      </c>
      <c r="L113" s="86" t="str">
        <f t="shared" si="5"/>
        <v>49.99999975</v>
      </c>
      <c r="M113" s="37" t="str">
        <f t="shared" si="6"/>
        <v>0.02832+0.05394j</v>
      </c>
      <c r="N113" s="91" t="str">
        <f t="shared" si="7"/>
        <v>0.626860587817931+0.281746514175775j</v>
      </c>
      <c r="P113" s="83" t="str">
        <f t="shared" si="30"/>
        <v>-0.0846579813842789-0.404481920104274j</v>
      </c>
      <c r="Q113" s="83" t="str">
        <f t="shared" si="31"/>
        <v>-0.353626009114851-0.486310166202434j</v>
      </c>
      <c r="R113" s="83" t="str">
        <f t="shared" si="10"/>
        <v>-0.00201749726342212-0.00743270058531532j</v>
      </c>
      <c r="S113" s="83" t="str">
        <f t="shared" si="15"/>
        <v>-1.00874863181193E-11-3.7163502930293E-11j</v>
      </c>
    </row>
    <row r="114" spans="1:20" ht="15.75" thickBot="1" x14ac:dyDescent="0.25">
      <c r="A114" s="78">
        <f t="shared" si="29"/>
        <v>5670</v>
      </c>
      <c r="B114" s="79">
        <f t="shared" si="8"/>
        <v>60</v>
      </c>
      <c r="C114" s="90" t="str">
        <f t="shared" si="9"/>
        <v>-0.100874900778252-0.371634771422646j</v>
      </c>
      <c r="D114" s="81" t="str">
        <f t="shared" si="0"/>
        <v>-0.116748003828961-0.339107191604726j</v>
      </c>
      <c r="E114" s="82" t="str">
        <f t="shared" si="1"/>
        <v>-0.351608568769601-0.478877599522885j</v>
      </c>
      <c r="F114" s="83" t="str">
        <f t="shared" si="2"/>
        <v>-0.00233496007657922-0.00678214383209452j</v>
      </c>
      <c r="G114" s="83" t="str">
        <f t="shared" si="3"/>
        <v>-1.16748003840636E-11-3.39107191638637E-11j</v>
      </c>
      <c r="H114" s="84" t="str">
        <f t="shared" si="4"/>
        <v>50</v>
      </c>
      <c r="I114" s="85">
        <v>9999999999</v>
      </c>
      <c r="L114" s="86" t="str">
        <f t="shared" si="5"/>
        <v>49.99999975</v>
      </c>
      <c r="M114" s="37" t="str">
        <f t="shared" si="6"/>
        <v>0.02832+0.05394j</v>
      </c>
      <c r="N114" s="91" t="str">
        <f t="shared" si="7"/>
        <v>0.604716336904893+0.233355130964179j</v>
      </c>
      <c r="P114" s="83" t="str">
        <f t="shared" si="30"/>
        <v>-0.100874863171106-0.371635029265766j</v>
      </c>
      <c r="Q114" s="83" t="str">
        <f t="shared" si="31"/>
        <v>-0.351608511851429-0.478877465617119j</v>
      </c>
      <c r="R114" s="83" t="str">
        <f t="shared" si="10"/>
        <v>-0.00233495921221722-0.00678214912620446j</v>
      </c>
      <c r="S114" s="83" t="str">
        <f t="shared" si="11"/>
        <v>-1.16747960622536E-11-3.39107456344134E-11j</v>
      </c>
    </row>
    <row r="115" spans="1:20" ht="15.75" thickBot="1" x14ac:dyDescent="0.25">
      <c r="A115" s="78">
        <f t="shared" si="29"/>
        <v>5730</v>
      </c>
      <c r="B115" s="79">
        <f t="shared" si="8"/>
        <v>60</v>
      </c>
      <c r="C115" s="90" t="str">
        <f t="shared" si="9"/>
        <v>-0.116748003828961-0.339107191604726j</v>
      </c>
      <c r="D115" s="81" t="str">
        <f t="shared" si="0"/>
        <v>-0.132321404109237-0.306897629848251j</v>
      </c>
      <c r="E115" s="82" t="str">
        <f t="shared" si="1"/>
        <v>-0.349273608681347-0.47209545565688j</v>
      </c>
      <c r="F115" s="83" t="str">
        <f t="shared" si="2"/>
        <v>-0.00264642808218474-0.00613795259696502j</v>
      </c>
      <c r="G115" s="83" t="str">
        <f t="shared" si="3"/>
        <v>-1.32321404122469E-11-3.06897629878941E-11j</v>
      </c>
      <c r="H115" s="84" t="str">
        <f t="shared" si="4"/>
        <v>50</v>
      </c>
      <c r="I115" s="85">
        <v>9999999999</v>
      </c>
      <c r="L115" s="86" t="str">
        <f t="shared" si="5"/>
        <v>49.99999975</v>
      </c>
      <c r="M115" s="37" t="str">
        <f t="shared" si="6"/>
        <v>0.02832+0.05394j</v>
      </c>
      <c r="N115" s="91" t="str">
        <f t="shared" si="7"/>
        <v>0.582451908834998+0.183621924791801j</v>
      </c>
      <c r="P115" s="83" t="str">
        <f t="shared" si="30"/>
        <v>-0.116747960610861-0.339107456310223j</v>
      </c>
      <c r="Q115" s="83" t="str">
        <f t="shared" si="31"/>
        <v>-0.349273552639212-0.472095316490915j</v>
      </c>
      <c r="R115" s="83" t="str">
        <f t="shared" si="10"/>
        <v>-0.00264642709943276-0.00613795803035682j</v>
      </c>
      <c r="S115" s="83" t="str">
        <f t="shared" si="11"/>
        <v>-1.3232135498487E-11-3.06897901548531E-11j</v>
      </c>
    </row>
    <row r="116" spans="1:20" ht="15.75" thickBot="1" x14ac:dyDescent="0.25">
      <c r="A116" s="78">
        <f t="shared" si="29"/>
        <v>5790</v>
      </c>
      <c r="B116" s="79">
        <f t="shared" si="8"/>
        <v>60</v>
      </c>
      <c r="C116" s="90" t="str">
        <f t="shared" si="9"/>
        <v>-0.132321404109237-0.306897629848251j</v>
      </c>
      <c r="D116" s="81" t="str">
        <f t="shared" si="0"/>
        <v>-0.14763867006844-0.275004643241658j</v>
      </c>
      <c r="E116" s="82" t="str">
        <f t="shared" si="1"/>
        <v>-0.34662718058593-0.465957503029225j</v>
      </c>
      <c r="F116" s="83" t="str">
        <f t="shared" si="2"/>
        <v>-0.0029527734013688-0.00550009286483316j</v>
      </c>
      <c r="G116" s="83" t="str">
        <f t="shared" si="3"/>
        <v>-1.47638670083204E-11-2.75004643269158E-11j</v>
      </c>
      <c r="H116" s="84" t="str">
        <f t="shared" si="4"/>
        <v>50</v>
      </c>
      <c r="I116" s="85">
        <v>9999999999</v>
      </c>
      <c r="L116" s="86" t="str">
        <f t="shared" si="5"/>
        <v>49.99999975</v>
      </c>
      <c r="M116" s="37" t="str">
        <f t="shared" si="6"/>
        <v>0.02832+0.05394j</v>
      </c>
      <c r="N116" s="91" t="str">
        <f t="shared" si="7"/>
        <v>0.559994195204256+0.132603948894942j</v>
      </c>
      <c r="P116" s="83" t="str">
        <f t="shared" si="30"/>
        <v>-0.132321354971638-0.306897901517841j</v>
      </c>
      <c r="Q116" s="83" t="str">
        <f t="shared" si="31"/>
        <v>-0.346627125539779-0.465957358460558j</v>
      </c>
      <c r="R116" s="83" t="str">
        <f t="shared" si="10"/>
        <v>-0.00295277229383428-0.00550009843949244j</v>
      </c>
      <c r="S116" s="83" t="str">
        <f t="shared" si="11"/>
        <v>-1.47638614706478E-11-2.75004922002123E-11j</v>
      </c>
    </row>
    <row r="117" spans="1:20" ht="15.75" thickBot="1" x14ac:dyDescent="0.25">
      <c r="A117" s="78">
        <f t="shared" si="29"/>
        <v>5850</v>
      </c>
      <c r="B117" s="79">
        <f>$B$15/($B$16-1)</f>
        <v>60</v>
      </c>
      <c r="C117" s="90" t="str">
        <f t="shared" si="9"/>
        <v>-0.14763867006844-0.275004643241658j</v>
      </c>
      <c r="D117" s="81" t="str">
        <f>IMSUM(D118,IMPRODUCT(IMDIV(B118,1000),$B$6,E118))</f>
        <v>-0.162742883560175-0.243426691863842j</v>
      </c>
      <c r="E117" s="82" t="str">
        <f>IMSUM(E118,F117,G117)</f>
        <v>-0.343674407169797-0.460457410136891j</v>
      </c>
      <c r="F117" s="83" t="str">
        <f>IMDIV(D117,H117)</f>
        <v>-0.0032548576712035-0.00486853383727684j</v>
      </c>
      <c r="G117" s="83" t="str">
        <f>IMDIV(D117,I117)</f>
        <v>-1.62742883576449E-11-2.43426691888185E-11j</v>
      </c>
      <c r="H117" s="84" t="str">
        <f>IMPRODUCT(IMDIV($B$7,IMDIV($B$15,IMSUM($B$16,-1))),1000)</f>
        <v>50</v>
      </c>
      <c r="I117" s="85">
        <v>9999999999</v>
      </c>
      <c r="L117" s="86" t="str">
        <f>IMDIV(1,IMSUM(IMDIV(1,H117),IMDIV(1,I117)))</f>
        <v>49.99999975</v>
      </c>
      <c r="M117" s="37" t="str">
        <f>IMPRODUCT(IMDIV(B117,1000),$B$6)</f>
        <v>0.02832+0.05394j</v>
      </c>
      <c r="N117" s="91" t="str">
        <f>IMSUM(M117,IMDIV(IMPRODUCT(L117,N118),IMSUM(L117,N118)))</f>
        <v>0.537260713775572+0.0803637566023779j</v>
      </c>
      <c r="P117" s="83" t="str">
        <f t="shared" si="30"/>
        <v>-0.147638614691714-0.275004921974622j</v>
      </c>
      <c r="Q117" s="83" t="str">
        <f t="shared" si="31"/>
        <v>-0.343674353245945-0.460457260021066j</v>
      </c>
      <c r="R117" s="83" t="str">
        <f t="shared" si="10"/>
        <v>-0.0032548564322665-0.00486853955513478j</v>
      </c>
      <c r="S117" s="83" t="str">
        <f>IMDIV(P118,I117)</f>
        <v>-1.62742821629599E-11-2.43426977781082E-11j</v>
      </c>
    </row>
    <row r="118" spans="1:20" ht="16.5" thickTop="1" thickBot="1" x14ac:dyDescent="0.25">
      <c r="A118" s="78">
        <f t="shared" si="29"/>
        <v>5910</v>
      </c>
      <c r="B118" s="79">
        <f>$B$15/($B$16-1)/2</f>
        <v>30</v>
      </c>
      <c r="C118" s="90" t="str">
        <f t="shared" si="9"/>
        <v>-0.162742883560175-0.243426691863842j</v>
      </c>
      <c r="D118" s="92" t="s">
        <v>1213</v>
      </c>
      <c r="E118" s="93" t="str">
        <f>IMSUM(F118,G118)</f>
        <v>-0.340419549482319-0.455588876275271j</v>
      </c>
      <c r="F118" s="83" t="str">
        <f>IMDIV(D118,H118)</f>
        <v>-1.7020977474967E-11-2.27794438149025E-11j</v>
      </c>
      <c r="G118" s="87" t="str">
        <f>IMDIV(D118,I118)</f>
        <v>-0.340419549465298-0.455588876252492j</v>
      </c>
      <c r="H118" s="94">
        <v>9999999999</v>
      </c>
      <c r="I118" s="95">
        <v>0.5</v>
      </c>
      <c r="J118" s="3" t="s">
        <v>71</v>
      </c>
      <c r="L118" s="86" t="str">
        <f>IMDIV(1,IMSUM(IMDIV(1,H118),IMDIV(1,I118)))</f>
        <v>0.499999999975</v>
      </c>
      <c r="M118" s="37" t="str">
        <f>IMPRODUCT(IMDIV(B118,1000),$B$6)</f>
        <v>0.01416+0.02697j</v>
      </c>
      <c r="N118" s="96" t="str">
        <f>IMSUM(L118,M118)</f>
        <v>0.514159999975+0.02697j</v>
      </c>
      <c r="P118" s="83" t="str">
        <f t="shared" si="30"/>
        <v>-0.162742821613325-0.243426977756739j</v>
      </c>
      <c r="Q118" s="83" t="str">
        <f t="shared" si="31"/>
        <v>-0.340419496813679-0.455588720465931j</v>
      </c>
      <c r="R118" s="83" t="str">
        <f>IMDIV(P119,H118)</f>
        <v>-1.7020970934643E-11-2.27794727668655E-11j</v>
      </c>
      <c r="S118" s="87" t="str">
        <f>IMDIV(P119,I118)</f>
        <v>-0.340419418658818-0.455589455291752j</v>
      </c>
    </row>
    <row r="119" spans="1:20" ht="15" x14ac:dyDescent="0.2">
      <c r="A119" s="78"/>
      <c r="B119" s="97">
        <f>SUM(B19:B118)</f>
        <v>5940</v>
      </c>
      <c r="D119" s="98"/>
      <c r="E119" s="99"/>
      <c r="H119" s="9"/>
      <c r="M119" s="37"/>
      <c r="N119" s="96"/>
      <c r="P119" s="83" t="str">
        <f t="shared" si="30"/>
        <v>-0.170209709329409-0.227794727645876j</v>
      </c>
      <c r="Q119" s="83" t="str">
        <f t="shared" si="31"/>
        <v>-0.340419496796658-0.455588720443152j</v>
      </c>
    </row>
    <row r="120" spans="1:20" ht="13.5" thickBot="1" x14ac:dyDescent="0.25"/>
    <row r="121" spans="1:20" ht="14.25" thickTop="1" thickBot="1" x14ac:dyDescent="0.25">
      <c r="C121" s="36" t="s">
        <v>72</v>
      </c>
      <c r="D121" s="36"/>
      <c r="E121" s="87" t="str">
        <f>IMDIV(C19,E19)</f>
        <v>1.49893731802726+0.90544815201985j</v>
      </c>
      <c r="F121" s="36"/>
      <c r="G121" s="100" t="str">
        <f>IMPRODUCT(IMDIV(12,C19),D118)</f>
        <v>-0.170209774732645-0.227794438126246j</v>
      </c>
      <c r="H121" s="66" t="s">
        <v>73</v>
      </c>
    </row>
    <row r="122" spans="1:20" ht="13.5" thickTop="1" x14ac:dyDescent="0.2">
      <c r="E122" s="3">
        <f>IMABS(E121)</f>
        <v>1.7511851527953626</v>
      </c>
      <c r="F122" s="3" t="s">
        <v>862</v>
      </c>
      <c r="M122" s="66"/>
      <c r="T122" s="66"/>
    </row>
    <row r="123" spans="1:20" ht="15" x14ac:dyDescent="0.25">
      <c r="C123" s="48" t="s">
        <v>74</v>
      </c>
      <c r="D123" s="48"/>
      <c r="M123" s="37"/>
    </row>
    <row r="124" spans="1:20" x14ac:dyDescent="0.2">
      <c r="C124" s="48" t="s">
        <v>75</v>
      </c>
      <c r="D124" s="48"/>
      <c r="K124" s="17"/>
      <c r="L124" s="17"/>
      <c r="M124" s="101"/>
      <c r="N124" s="59"/>
      <c r="O124" s="59"/>
      <c r="P124" s="59"/>
      <c r="Q124" s="59"/>
    </row>
    <row r="125" spans="1:20" x14ac:dyDescent="0.2">
      <c r="M125" s="78"/>
      <c r="N125" s="59"/>
      <c r="O125" s="59"/>
      <c r="P125" s="59"/>
      <c r="Q125" s="59"/>
    </row>
    <row r="126" spans="1:20" x14ac:dyDescent="0.2">
      <c r="M126" s="78"/>
      <c r="N126" s="59"/>
      <c r="O126" s="59"/>
      <c r="P126" s="59"/>
      <c r="Q126" s="59"/>
    </row>
    <row r="127" spans="1:20" x14ac:dyDescent="0.2">
      <c r="M127" s="78"/>
      <c r="N127" s="59"/>
      <c r="O127" s="59"/>
      <c r="P127" s="59"/>
      <c r="Q127" s="59"/>
      <c r="R127" s="102"/>
      <c r="S127" s="103"/>
    </row>
    <row r="128" spans="1:20" x14ac:dyDescent="0.2">
      <c r="M128" s="78"/>
      <c r="N128" s="59"/>
      <c r="O128" s="59"/>
      <c r="P128" s="59"/>
      <c r="Q128" s="59"/>
      <c r="R128" s="102"/>
      <c r="S128" s="103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L18"/>
  <sheetViews>
    <sheetView topLeftCell="A20" zoomScaleNormal="100" workbookViewId="0">
      <selection activeCell="Q30" sqref="Q30"/>
    </sheetView>
  </sheetViews>
  <sheetFormatPr defaultRowHeight="12.75" x14ac:dyDescent="0.2"/>
  <cols>
    <col min="1" max="3" width="9.140625" style="3"/>
    <col min="4" max="4" width="22" style="3" bestFit="1" customWidth="1"/>
    <col min="5" max="5" width="9" style="3" customWidth="1"/>
    <col min="6" max="6" width="8.42578125" style="3" customWidth="1"/>
    <col min="7" max="7" width="8.85546875" style="3" customWidth="1"/>
    <col min="8" max="8" width="8.7109375" style="3" customWidth="1"/>
    <col min="9" max="9" width="9.140625" style="3" customWidth="1"/>
    <col min="10" max="10" width="10.7109375" style="3" customWidth="1"/>
    <col min="11" max="11" width="11" style="3" customWidth="1"/>
    <col min="12" max="12" width="11.140625" style="3" customWidth="1"/>
    <col min="13" max="16384" width="9.140625" style="3"/>
  </cols>
  <sheetData>
    <row r="1" spans="4:12" ht="20.25" x14ac:dyDescent="0.3">
      <c r="G1" s="126" t="s">
        <v>139</v>
      </c>
    </row>
    <row r="2" spans="4:12" x14ac:dyDescent="0.2">
      <c r="L2" s="3" t="s">
        <v>140</v>
      </c>
    </row>
    <row r="3" spans="4:12" x14ac:dyDescent="0.2">
      <c r="D3" s="201" t="s">
        <v>849</v>
      </c>
      <c r="E3" s="36">
        <v>3</v>
      </c>
      <c r="F3" s="36">
        <v>5</v>
      </c>
      <c r="G3" s="36">
        <v>10</v>
      </c>
      <c r="H3" s="36">
        <v>25</v>
      </c>
      <c r="I3" s="36">
        <v>50</v>
      </c>
      <c r="J3" s="36">
        <v>75</v>
      </c>
      <c r="K3" s="36">
        <v>100</v>
      </c>
      <c r="L3" s="183">
        <v>250</v>
      </c>
    </row>
    <row r="4" spans="4:12" x14ac:dyDescent="0.2">
      <c r="D4" s="36" t="s">
        <v>141</v>
      </c>
      <c r="E4" s="3" t="str">
        <f>'Ex 3 - Linear 1-3 Adjsteps'!E24</f>
        <v>1.53396760275731+1.50003185257241j</v>
      </c>
      <c r="F4" s="3" t="str">
        <f>'Ex 3 - Linear 1-5 Adjsteps'!E26</f>
        <v>1.49502810550264+1.06608286931448j</v>
      </c>
      <c r="G4" s="3" t="str">
        <f>'Ex 3 - Linear 1-10 Adjsteps'!E31</f>
        <v>1.49721106828503+0.937532972769078j</v>
      </c>
      <c r="H4" s="3" t="str">
        <f>'Ex 3 - Linear 1-25 Adjsteps'!E46</f>
        <v>1.49867743977724+0.909744794279034j</v>
      </c>
      <c r="I4" s="3" t="str">
        <f>'Ex 3 - Linear 1-50 Adjsteps'!E71</f>
        <v>1.49888659130288+0.906275337612982j</v>
      </c>
      <c r="J4" s="3" t="str">
        <f>'Ex 3 - Linear 1-75 Adjsteps'!E96</f>
        <v>1.4989242865631+0.905660143319811j</v>
      </c>
      <c r="K4" s="3" t="str">
        <f>'Ex 3 - Linear 1-100 Adjsteps'!E121</f>
        <v>1.49893731802726+0.90544815201985j</v>
      </c>
      <c r="L4" s="70" t="str">
        <f>'Ex 1 - AC Circuit'!F25</f>
        <v>1.49895385483014+0.905179732043431j</v>
      </c>
    </row>
    <row r="5" spans="4:12" x14ac:dyDescent="0.2">
      <c r="D5" s="36" t="s">
        <v>142</v>
      </c>
      <c r="E5" s="3" t="str">
        <f>'Ex 3 - Linear 1-3 Adjsteps'!G21</f>
        <v>-0.249827306481878-0.460747774426324j</v>
      </c>
      <c r="F5" s="3" t="str">
        <f>'Ex 3 - Linear 1-5 Adjsteps'!G23</f>
        <v>-0.3136595830925-0.454574960795004j</v>
      </c>
      <c r="G5" s="3" t="str">
        <f>'Ex 3 - Linear 1-10 Adjsteps'!G28</f>
        <v>-0.334931371140506-0.455184110945272j</v>
      </c>
      <c r="H5" s="3" t="str">
        <f>'Ex 3 - Linear 1-25 Adjsteps'!G43</f>
        <v>-0.339680412001562-0.45552822938575j</v>
      </c>
      <c r="I5" s="3" t="str">
        <f>'Ex 3 - Linear 1-50 Adjsteps'!G68</f>
        <v>-0.34027715070028-0.455577044063046j</v>
      </c>
      <c r="J5" s="3" t="str">
        <f>'Ex 3 - Linear 1-75 Adjsteps'!G93</f>
        <v>-0.340383050935742-0.45558583718527j</v>
      </c>
      <c r="K5" s="3" t="str">
        <f>'Ex 3 - Linear 1-100 Adjsteps'!G118</f>
        <v>-0.340419549465298-0.455588876252492j</v>
      </c>
      <c r="L5" s="3" t="str">
        <f>'Ex 1 - AC Circuit'!G17</f>
        <v>-0.34046576827268-0.455592736588954j</v>
      </c>
    </row>
    <row r="7" spans="4:12" x14ac:dyDescent="0.2">
      <c r="L7" s="3" t="s">
        <v>140</v>
      </c>
    </row>
    <row r="8" spans="4:12" x14ac:dyDescent="0.2">
      <c r="D8" s="201" t="s">
        <v>848</v>
      </c>
      <c r="E8" s="36">
        <v>3</v>
      </c>
      <c r="F8" s="36">
        <v>5</v>
      </c>
      <c r="G8" s="36">
        <v>10</v>
      </c>
      <c r="H8" s="36">
        <v>25</v>
      </c>
      <c r="I8" s="36">
        <v>50</v>
      </c>
      <c r="J8" s="36">
        <v>75</v>
      </c>
      <c r="K8" s="36">
        <v>100</v>
      </c>
      <c r="L8" s="183">
        <v>250</v>
      </c>
    </row>
    <row r="9" spans="4:12" x14ac:dyDescent="0.2">
      <c r="D9" s="36" t="s">
        <v>141</v>
      </c>
      <c r="E9" s="3">
        <f>IMABS(E4)</f>
        <v>2.1454957853700911</v>
      </c>
      <c r="F9" s="3">
        <f t="shared" ref="F9:L9" si="0">IMABS(F4)</f>
        <v>1.8362030716913114</v>
      </c>
      <c r="G9" s="3">
        <f t="shared" si="0"/>
        <v>1.7665245704559067</v>
      </c>
      <c r="H9" s="3">
        <f t="shared" si="0"/>
        <v>1.753188426614511</v>
      </c>
      <c r="I9" s="3">
        <f t="shared" si="0"/>
        <v>1.7515695821614086</v>
      </c>
      <c r="J9" s="3">
        <f t="shared" si="0"/>
        <v>1.7512836183915952</v>
      </c>
      <c r="K9" s="3">
        <f t="shared" si="0"/>
        <v>1.7511851527953626</v>
      </c>
      <c r="L9" s="70">
        <f t="shared" si="0"/>
        <v>1.7510605375635515</v>
      </c>
    </row>
    <row r="10" spans="4:12" x14ac:dyDescent="0.2">
      <c r="D10" s="36" t="s">
        <v>142</v>
      </c>
      <c r="E10" s="3">
        <f t="shared" ref="E10:L10" si="1">IMABS(E5)</f>
        <v>0.52412040096031465</v>
      </c>
      <c r="F10" s="3">
        <f t="shared" si="1"/>
        <v>0.5522868177383381</v>
      </c>
      <c r="G10" s="3">
        <f t="shared" si="1"/>
        <v>0.5651297180569228</v>
      </c>
      <c r="H10" s="3">
        <f t="shared" si="1"/>
        <v>0.56823300684214695</v>
      </c>
      <c r="I10" s="3">
        <f t="shared" si="1"/>
        <v>0.5686290375683638</v>
      </c>
      <c r="J10" s="3">
        <f t="shared" si="1"/>
        <v>0.56869946053089182</v>
      </c>
      <c r="K10" s="3">
        <f t="shared" si="1"/>
        <v>0.56872374121638791</v>
      </c>
      <c r="L10" s="3">
        <f t="shared" si="1"/>
        <v>0.5687544997607652</v>
      </c>
    </row>
    <row r="11" spans="4:12" ht="13.5" thickBot="1" x14ac:dyDescent="0.25"/>
    <row r="12" spans="4:12" ht="13.5" thickTop="1" x14ac:dyDescent="0.2">
      <c r="D12" s="261" t="s">
        <v>143</v>
      </c>
      <c r="E12" s="263" t="s">
        <v>144</v>
      </c>
      <c r="F12" s="264"/>
      <c r="G12" s="264"/>
      <c r="H12" s="264"/>
      <c r="I12" s="264"/>
      <c r="J12" s="264"/>
      <c r="K12" s="265"/>
    </row>
    <row r="13" spans="4:12" ht="13.5" thickBot="1" x14ac:dyDescent="0.25">
      <c r="D13" s="262"/>
      <c r="E13" s="184">
        <f t="shared" ref="E13:K13" si="2">E8</f>
        <v>3</v>
      </c>
      <c r="F13" s="184">
        <f t="shared" si="2"/>
        <v>5</v>
      </c>
      <c r="G13" s="184">
        <f t="shared" si="2"/>
        <v>10</v>
      </c>
      <c r="H13" s="184">
        <f t="shared" si="2"/>
        <v>25</v>
      </c>
      <c r="I13" s="184">
        <f t="shared" si="2"/>
        <v>50</v>
      </c>
      <c r="J13" s="184">
        <f t="shared" si="2"/>
        <v>75</v>
      </c>
      <c r="K13" s="185">
        <f t="shared" si="2"/>
        <v>100</v>
      </c>
      <c r="L13" s="186"/>
    </row>
    <row r="14" spans="4:12" ht="13.5" thickTop="1" x14ac:dyDescent="0.2">
      <c r="D14" s="187" t="s">
        <v>45</v>
      </c>
      <c r="E14" s="188">
        <f t="shared" ref="E14:K15" si="3">E9/$L9-1</f>
        <v>0.22525506077326263</v>
      </c>
      <c r="F14" s="188">
        <f t="shared" si="3"/>
        <v>4.8623409814390728E-2</v>
      </c>
      <c r="G14" s="188">
        <f t="shared" si="3"/>
        <v>8.8312383042290499E-3</v>
      </c>
      <c r="H14" s="202">
        <f t="shared" si="3"/>
        <v>1.215200163165342E-3</v>
      </c>
      <c r="I14" s="202">
        <f t="shared" si="3"/>
        <v>2.907064529964476E-4</v>
      </c>
      <c r="J14" s="202">
        <f t="shared" si="3"/>
        <v>1.2739755323032398E-4</v>
      </c>
      <c r="K14" s="190">
        <f t="shared" si="3"/>
        <v>7.116557602548923E-5</v>
      </c>
      <c r="L14" s="189"/>
    </row>
    <row r="15" spans="4:12" ht="13.5" thickBot="1" x14ac:dyDescent="0.25">
      <c r="D15" s="191" t="s">
        <v>145</v>
      </c>
      <c r="E15" s="192">
        <f t="shared" si="3"/>
        <v>-7.8476915469196218E-2</v>
      </c>
      <c r="F15" s="192">
        <f t="shared" si="3"/>
        <v>-2.895393711936145E-2</v>
      </c>
      <c r="G15" s="192">
        <f t="shared" si="3"/>
        <v>-6.3731921336307451E-3</v>
      </c>
      <c r="H15" s="203">
        <f t="shared" si="3"/>
        <v>-9.1690337190752924E-4</v>
      </c>
      <c r="I15" s="203">
        <f t="shared" si="3"/>
        <v>-2.2059112051708851E-4</v>
      </c>
      <c r="J15" s="203">
        <f t="shared" si="3"/>
        <v>-9.6771506680859432E-5</v>
      </c>
      <c r="K15" s="193">
        <f t="shared" si="3"/>
        <v>-5.4080529279687539E-5</v>
      </c>
      <c r="L15" s="189"/>
    </row>
    <row r="16" spans="4:12" ht="13.5" thickTop="1" x14ac:dyDescent="0.2"/>
    <row r="18" spans="7:7" ht="20.25" x14ac:dyDescent="0.3">
      <c r="G18" s="126" t="s">
        <v>139</v>
      </c>
    </row>
  </sheetData>
  <mergeCells count="2">
    <mergeCell ref="D12:D13"/>
    <mergeCell ref="E12:K12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X125"/>
  <sheetViews>
    <sheetView workbookViewId="0">
      <selection activeCell="C5" sqref="C5:D5"/>
    </sheetView>
  </sheetViews>
  <sheetFormatPr defaultRowHeight="12.75" x14ac:dyDescent="0.2"/>
  <cols>
    <col min="1" max="2" width="9.140625" style="3"/>
    <col min="3" max="3" width="11.140625" style="3" customWidth="1"/>
    <col min="4" max="4" width="11" style="3" bestFit="1" customWidth="1"/>
    <col min="5" max="5" width="4" style="3" customWidth="1"/>
    <col min="6" max="7" width="11" style="3" customWidth="1"/>
    <col min="8" max="8" width="11.42578125" style="3" customWidth="1"/>
    <col min="9" max="9" width="4.5703125" style="3" customWidth="1"/>
    <col min="10" max="10" width="3.28515625" style="3" customWidth="1"/>
    <col min="11" max="11" width="3.85546875" style="37" customWidth="1"/>
    <col min="12" max="12" width="3.28515625" style="37" customWidth="1"/>
    <col min="13" max="13" width="6.42578125" style="37" customWidth="1"/>
    <col min="14" max="14" width="8.7109375" style="3" bestFit="1" customWidth="1"/>
    <col min="15" max="28" width="8.5703125" style="3" bestFit="1" customWidth="1"/>
    <col min="29" max="29" width="2" style="3" customWidth="1"/>
    <col min="30" max="30" width="7.7109375" style="3" customWidth="1"/>
    <col min="31" max="31" width="9.140625" style="3"/>
    <col min="32" max="32" width="10" style="3" customWidth="1"/>
    <col min="33" max="33" width="11.140625" style="3" bestFit="1" customWidth="1"/>
    <col min="34" max="34" width="11.42578125" style="3" customWidth="1"/>
    <col min="35" max="46" width="9.140625" style="3"/>
    <col min="47" max="47" width="13.140625" style="3" bestFit="1" customWidth="1"/>
    <col min="48" max="16384" width="9.140625" style="3"/>
  </cols>
  <sheetData>
    <row r="2" spans="1:47" ht="20.25" x14ac:dyDescent="0.3">
      <c r="C2" s="128" t="s">
        <v>6</v>
      </c>
      <c r="D2" s="128" t="s">
        <v>7</v>
      </c>
      <c r="I2" s="37"/>
      <c r="O2" s="3" t="s">
        <v>103</v>
      </c>
      <c r="AF2" s="267" t="s">
        <v>126</v>
      </c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</row>
    <row r="3" spans="1:47" ht="20.25" x14ac:dyDescent="0.3">
      <c r="C3" s="72">
        <v>12</v>
      </c>
      <c r="D3" s="72">
        <v>0</v>
      </c>
      <c r="E3" s="72" t="s">
        <v>76</v>
      </c>
      <c r="F3" s="69"/>
      <c r="G3" s="69"/>
      <c r="H3" s="69"/>
      <c r="I3" s="37"/>
      <c r="O3" s="3" t="s">
        <v>106</v>
      </c>
      <c r="AF3" s="267" t="s">
        <v>127</v>
      </c>
      <c r="AG3" s="267"/>
      <c r="AH3" s="267"/>
      <c r="AI3" s="267"/>
      <c r="AJ3" s="267"/>
      <c r="AK3" s="267"/>
      <c r="AL3" s="267"/>
      <c r="AM3" s="267"/>
      <c r="AN3" s="267"/>
      <c r="AO3" s="267"/>
      <c r="AP3" s="267"/>
      <c r="AQ3" s="267"/>
      <c r="AR3" s="267"/>
      <c r="AS3" s="267"/>
      <c r="AT3" s="267"/>
    </row>
    <row r="4" spans="1:47" ht="15" x14ac:dyDescent="0.2">
      <c r="C4" s="72">
        <v>0.5</v>
      </c>
      <c r="D4" s="72">
        <v>0</v>
      </c>
      <c r="E4" s="72" t="s">
        <v>129</v>
      </c>
      <c r="F4" s="72"/>
      <c r="G4" s="70"/>
      <c r="H4" s="70"/>
      <c r="I4" s="37"/>
    </row>
    <row r="5" spans="1:47" ht="20.25" x14ac:dyDescent="0.3">
      <c r="C5" s="72">
        <v>0.47199999999999998</v>
      </c>
      <c r="D5" s="72">
        <v>0.89900000000000002</v>
      </c>
      <c r="E5" s="72" t="s">
        <v>896</v>
      </c>
      <c r="F5" s="72"/>
      <c r="G5" s="72"/>
      <c r="H5" s="72"/>
      <c r="I5" s="37"/>
      <c r="N5" s="268" t="s">
        <v>895</v>
      </c>
      <c r="O5" s="268"/>
      <c r="P5" s="268"/>
      <c r="Q5" s="268"/>
      <c r="R5" s="268"/>
      <c r="S5" s="268"/>
      <c r="T5" s="268"/>
      <c r="U5" s="268"/>
      <c r="V5" s="268"/>
      <c r="W5" s="268"/>
      <c r="X5" s="268"/>
      <c r="Y5" s="268"/>
      <c r="Z5" s="268"/>
      <c r="AA5" s="268"/>
      <c r="AB5" s="268"/>
      <c r="AF5" s="268" t="s">
        <v>897</v>
      </c>
      <c r="AG5" s="268"/>
      <c r="AH5" s="268"/>
      <c r="AI5" s="268"/>
      <c r="AJ5" s="268"/>
      <c r="AK5" s="268"/>
      <c r="AL5" s="268"/>
      <c r="AM5" s="268"/>
      <c r="AN5" s="268"/>
      <c r="AO5" s="268"/>
      <c r="AP5" s="268"/>
      <c r="AQ5" s="268"/>
      <c r="AR5" s="268"/>
      <c r="AS5" s="268"/>
      <c r="AT5" s="268"/>
    </row>
    <row r="6" spans="1:47" ht="15" x14ac:dyDescent="0.2">
      <c r="C6" s="72">
        <v>3</v>
      </c>
      <c r="D6" s="72">
        <v>0</v>
      </c>
      <c r="E6" s="72" t="s">
        <v>52</v>
      </c>
      <c r="F6" s="72"/>
      <c r="G6" s="72"/>
      <c r="H6" s="72"/>
      <c r="I6" s="37"/>
    </row>
    <row r="7" spans="1:47" ht="13.5" thickBot="1" x14ac:dyDescent="0.25">
      <c r="C7" s="70"/>
      <c r="D7" s="70"/>
      <c r="E7" s="70"/>
      <c r="F7" s="70"/>
      <c r="G7" s="70"/>
      <c r="H7" s="70"/>
      <c r="I7" s="64"/>
      <c r="J7" s="64"/>
      <c r="N7" s="269" t="s">
        <v>77</v>
      </c>
      <c r="O7" s="269"/>
      <c r="P7" s="269"/>
      <c r="Q7" s="269"/>
      <c r="R7" s="269"/>
      <c r="S7" s="269"/>
      <c r="T7" s="269"/>
      <c r="U7" s="269"/>
      <c r="V7" s="269"/>
      <c r="W7" s="269"/>
      <c r="X7" s="269"/>
      <c r="Y7" s="269"/>
      <c r="Z7" s="269"/>
      <c r="AA7" s="269"/>
      <c r="AB7" s="269"/>
      <c r="AF7" s="269" t="s">
        <v>77</v>
      </c>
      <c r="AG7" s="269"/>
      <c r="AH7" s="269"/>
      <c r="AI7" s="269"/>
      <c r="AJ7" s="269"/>
      <c r="AK7" s="269"/>
      <c r="AL7" s="269"/>
      <c r="AM7" s="269"/>
      <c r="AN7" s="269"/>
      <c r="AO7" s="269"/>
      <c r="AP7" s="269"/>
      <c r="AQ7" s="269"/>
      <c r="AR7" s="269"/>
      <c r="AS7" s="269"/>
      <c r="AT7" s="269"/>
    </row>
    <row r="8" spans="1:47" ht="15" x14ac:dyDescent="0.2">
      <c r="C8" s="75">
        <v>5940</v>
      </c>
      <c r="D8" s="72" t="s">
        <v>56</v>
      </c>
      <c r="E8" s="70"/>
      <c r="F8" s="70"/>
      <c r="G8" s="70"/>
      <c r="H8" s="70"/>
      <c r="I8" s="64"/>
      <c r="J8" s="64"/>
      <c r="N8" s="105" t="s">
        <v>5</v>
      </c>
      <c r="O8" s="106" t="s">
        <v>5</v>
      </c>
      <c r="P8" s="106" t="s">
        <v>5</v>
      </c>
      <c r="Q8" s="106" t="s">
        <v>5</v>
      </c>
      <c r="R8" s="106" t="s">
        <v>5</v>
      </c>
      <c r="S8" s="106" t="s">
        <v>5</v>
      </c>
      <c r="T8" s="106" t="s">
        <v>5</v>
      </c>
      <c r="U8" s="106" t="s">
        <v>5</v>
      </c>
      <c r="V8" s="107" t="s">
        <v>5</v>
      </c>
      <c r="W8" s="105" t="s">
        <v>78</v>
      </c>
      <c r="X8" s="106" t="s">
        <v>78</v>
      </c>
      <c r="Y8" s="106" t="s">
        <v>78</v>
      </c>
      <c r="Z8" s="106" t="s">
        <v>78</v>
      </c>
      <c r="AA8" s="106" t="s">
        <v>78</v>
      </c>
      <c r="AB8" s="107" t="s">
        <v>78</v>
      </c>
      <c r="AF8" s="105" t="s">
        <v>5</v>
      </c>
      <c r="AG8" s="106" t="s">
        <v>5</v>
      </c>
      <c r="AH8" s="106" t="s">
        <v>5</v>
      </c>
      <c r="AI8" s="106" t="s">
        <v>5</v>
      </c>
      <c r="AJ8" s="106" t="s">
        <v>5</v>
      </c>
      <c r="AK8" s="106" t="s">
        <v>5</v>
      </c>
      <c r="AL8" s="106" t="s">
        <v>5</v>
      </c>
      <c r="AM8" s="106" t="s">
        <v>5</v>
      </c>
      <c r="AN8" s="107" t="s">
        <v>5</v>
      </c>
      <c r="AO8" s="105" t="s">
        <v>78</v>
      </c>
      <c r="AP8" s="106" t="s">
        <v>78</v>
      </c>
      <c r="AQ8" s="106" t="s">
        <v>78</v>
      </c>
      <c r="AR8" s="106" t="s">
        <v>78</v>
      </c>
      <c r="AS8" s="106" t="s">
        <v>78</v>
      </c>
      <c r="AT8" s="107" t="s">
        <v>78</v>
      </c>
    </row>
    <row r="9" spans="1:47" ht="15" x14ac:dyDescent="0.2">
      <c r="C9" s="76">
        <v>3</v>
      </c>
      <c r="D9" s="72" t="s">
        <v>57</v>
      </c>
      <c r="E9" s="70"/>
      <c r="F9" s="70"/>
      <c r="G9" s="70"/>
      <c r="H9" s="70"/>
      <c r="I9" s="64"/>
      <c r="J9" s="64"/>
      <c r="N9" s="108" t="s">
        <v>79</v>
      </c>
      <c r="O9" s="109" t="s">
        <v>80</v>
      </c>
      <c r="P9" s="109" t="s">
        <v>81</v>
      </c>
      <c r="Q9" s="109" t="s">
        <v>80</v>
      </c>
      <c r="R9" s="109" t="s">
        <v>81</v>
      </c>
      <c r="S9" s="109" t="s">
        <v>82</v>
      </c>
      <c r="T9" s="109" t="s">
        <v>83</v>
      </c>
      <c r="U9" s="109" t="s">
        <v>84</v>
      </c>
      <c r="V9" s="110" t="s">
        <v>85</v>
      </c>
      <c r="W9" s="108" t="s">
        <v>79</v>
      </c>
      <c r="X9" s="109" t="s">
        <v>80</v>
      </c>
      <c r="Y9" s="109" t="s">
        <v>81</v>
      </c>
      <c r="Z9" s="109" t="s">
        <v>80</v>
      </c>
      <c r="AA9" s="109" t="s">
        <v>81</v>
      </c>
      <c r="AB9" s="110" t="s">
        <v>82</v>
      </c>
      <c r="AF9" s="108" t="s">
        <v>79</v>
      </c>
      <c r="AG9" s="109" t="s">
        <v>80</v>
      </c>
      <c r="AH9" s="109" t="s">
        <v>81</v>
      </c>
      <c r="AI9" s="109" t="s">
        <v>80</v>
      </c>
      <c r="AJ9" s="109" t="s">
        <v>81</v>
      </c>
      <c r="AK9" s="109" t="s">
        <v>82</v>
      </c>
      <c r="AL9" s="109" t="s">
        <v>83</v>
      </c>
      <c r="AM9" s="109" t="s">
        <v>84</v>
      </c>
      <c r="AN9" s="110" t="s">
        <v>85</v>
      </c>
      <c r="AO9" s="108" t="s">
        <v>79</v>
      </c>
      <c r="AP9" s="109" t="s">
        <v>80</v>
      </c>
      <c r="AQ9" s="109" t="s">
        <v>81</v>
      </c>
      <c r="AR9" s="109" t="s">
        <v>80</v>
      </c>
      <c r="AS9" s="109" t="s">
        <v>81</v>
      </c>
      <c r="AT9" s="110" t="s">
        <v>82</v>
      </c>
    </row>
    <row r="10" spans="1:47" x14ac:dyDescent="0.2">
      <c r="N10" s="108" t="s">
        <v>80</v>
      </c>
      <c r="O10" s="109" t="s">
        <v>81</v>
      </c>
      <c r="P10" s="109" t="s">
        <v>82</v>
      </c>
      <c r="Q10" s="109" t="s">
        <v>83</v>
      </c>
      <c r="R10" s="109" t="s">
        <v>84</v>
      </c>
      <c r="S10" s="109" t="s">
        <v>85</v>
      </c>
      <c r="T10" s="109" t="s">
        <v>86</v>
      </c>
      <c r="U10" s="109" t="s">
        <v>83</v>
      </c>
      <c r="V10" s="110" t="s">
        <v>84</v>
      </c>
      <c r="W10" s="108" t="s">
        <v>80</v>
      </c>
      <c r="X10" s="109" t="s">
        <v>81</v>
      </c>
      <c r="Y10" s="109" t="s">
        <v>82</v>
      </c>
      <c r="Z10" s="109" t="s">
        <v>83</v>
      </c>
      <c r="AA10" s="109" t="s">
        <v>84</v>
      </c>
      <c r="AB10" s="110" t="s">
        <v>85</v>
      </c>
      <c r="AF10" s="108" t="s">
        <v>80</v>
      </c>
      <c r="AG10" s="109" t="s">
        <v>81</v>
      </c>
      <c r="AH10" s="109" t="s">
        <v>82</v>
      </c>
      <c r="AI10" s="109" t="s">
        <v>83</v>
      </c>
      <c r="AJ10" s="109" t="s">
        <v>84</v>
      </c>
      <c r="AK10" s="109" t="s">
        <v>85</v>
      </c>
      <c r="AL10" s="109" t="s">
        <v>86</v>
      </c>
      <c r="AM10" s="109" t="s">
        <v>83</v>
      </c>
      <c r="AN10" s="110" t="s">
        <v>84</v>
      </c>
      <c r="AO10" s="108" t="s">
        <v>80</v>
      </c>
      <c r="AP10" s="109" t="s">
        <v>81</v>
      </c>
      <c r="AQ10" s="109" t="s">
        <v>82</v>
      </c>
      <c r="AR10" s="109" t="s">
        <v>83</v>
      </c>
      <c r="AS10" s="109" t="s">
        <v>84</v>
      </c>
      <c r="AT10" s="110" t="s">
        <v>85</v>
      </c>
    </row>
    <row r="11" spans="1:47" ht="15.75" x14ac:dyDescent="0.3">
      <c r="F11" s="7"/>
      <c r="N11" s="108" t="s">
        <v>87</v>
      </c>
      <c r="O11" s="109" t="s">
        <v>88</v>
      </c>
      <c r="P11" s="109" t="s">
        <v>89</v>
      </c>
      <c r="Q11" s="109" t="s">
        <v>90</v>
      </c>
      <c r="R11" s="109" t="s">
        <v>91</v>
      </c>
      <c r="S11" s="109" t="s">
        <v>92</v>
      </c>
      <c r="T11" s="109" t="s">
        <v>93</v>
      </c>
      <c r="U11" s="109" t="s">
        <v>94</v>
      </c>
      <c r="V11" s="110" t="s">
        <v>95</v>
      </c>
      <c r="W11" s="108" t="s">
        <v>96</v>
      </c>
      <c r="X11" s="109" t="s">
        <v>97</v>
      </c>
      <c r="Y11" s="109" t="s">
        <v>98</v>
      </c>
      <c r="Z11" s="109" t="s">
        <v>99</v>
      </c>
      <c r="AA11" s="109" t="s">
        <v>100</v>
      </c>
      <c r="AB11" s="110" t="s">
        <v>101</v>
      </c>
      <c r="AC11" s="37"/>
      <c r="AD11" s="37" t="s">
        <v>102</v>
      </c>
      <c r="AF11" s="108" t="s">
        <v>87</v>
      </c>
      <c r="AG11" s="109" t="s">
        <v>88</v>
      </c>
      <c r="AH11" s="109" t="s">
        <v>89</v>
      </c>
      <c r="AI11" s="109" t="s">
        <v>90</v>
      </c>
      <c r="AJ11" s="109" t="s">
        <v>91</v>
      </c>
      <c r="AK11" s="109" t="s">
        <v>92</v>
      </c>
      <c r="AL11" s="109" t="s">
        <v>93</v>
      </c>
      <c r="AM11" s="109" t="s">
        <v>94</v>
      </c>
      <c r="AN11" s="110" t="s">
        <v>95</v>
      </c>
      <c r="AO11" s="108" t="s">
        <v>96</v>
      </c>
      <c r="AP11" s="109" t="s">
        <v>97</v>
      </c>
      <c r="AQ11" s="109" t="s">
        <v>98</v>
      </c>
      <c r="AR11" s="109" t="s">
        <v>99</v>
      </c>
      <c r="AS11" s="109" t="s">
        <v>100</v>
      </c>
      <c r="AT11" s="110" t="s">
        <v>101</v>
      </c>
      <c r="AU11" s="37" t="s">
        <v>102</v>
      </c>
    </row>
    <row r="12" spans="1:47" ht="15.75" x14ac:dyDescent="0.3">
      <c r="A12" s="37"/>
      <c r="I12" s="270" t="s">
        <v>104</v>
      </c>
      <c r="J12" s="37" t="s">
        <v>5</v>
      </c>
      <c r="K12" s="37" t="s">
        <v>79</v>
      </c>
      <c r="L12" s="37" t="s">
        <v>80</v>
      </c>
      <c r="M12" s="37" t="s">
        <v>105</v>
      </c>
      <c r="N12" s="108">
        <f t="shared" ref="N12:V12" si="0">IF(AND($J12="I",N$10=$L12),1,IF(AND($J12="I",N$9=$L12),-1,IF(AND($J12="V",N$9=$K12,N$10=$L12),IF(LEFT($K12,1)=LEFT($L12,1), $P2,$Q2),0)))</f>
        <v>1</v>
      </c>
      <c r="O12" s="109">
        <f t="shared" si="0"/>
        <v>-1</v>
      </c>
      <c r="P12" s="109">
        <f t="shared" si="0"/>
        <v>0</v>
      </c>
      <c r="Q12" s="109">
        <f t="shared" si="0"/>
        <v>-1</v>
      </c>
      <c r="R12" s="109">
        <f t="shared" si="0"/>
        <v>0</v>
      </c>
      <c r="S12" s="109">
        <f t="shared" si="0"/>
        <v>0</v>
      </c>
      <c r="T12" s="109">
        <f t="shared" si="0"/>
        <v>0</v>
      </c>
      <c r="U12" s="109">
        <f t="shared" si="0"/>
        <v>0</v>
      </c>
      <c r="V12" s="110">
        <f t="shared" si="0"/>
        <v>0</v>
      </c>
      <c r="W12" s="108">
        <f>IF(AND($J12="V",W$10=$K12),1,IF(AND($J12="V",W$10=$L12),-1,0))</f>
        <v>0</v>
      </c>
      <c r="X12" s="109">
        <f t="shared" ref="X12:AB26" si="1">IF(AND($J12="V",X$10=$K12),1,IF(AND($J12="V",X$10=$L12),-1,0))</f>
        <v>0</v>
      </c>
      <c r="Y12" s="109">
        <f t="shared" si="1"/>
        <v>0</v>
      </c>
      <c r="Z12" s="109">
        <f t="shared" si="1"/>
        <v>0</v>
      </c>
      <c r="AA12" s="109">
        <f t="shared" si="1"/>
        <v>0</v>
      </c>
      <c r="AB12" s="110">
        <f t="shared" si="1"/>
        <v>0</v>
      </c>
      <c r="AC12" s="37"/>
      <c r="AD12" s="37">
        <v>0</v>
      </c>
      <c r="AE12" s="109"/>
      <c r="AF12" s="108">
        <v>0</v>
      </c>
      <c r="AG12" s="109">
        <v>0</v>
      </c>
      <c r="AH12" s="109">
        <v>0</v>
      </c>
      <c r="AI12" s="109">
        <v>0</v>
      </c>
      <c r="AJ12" s="109">
        <v>0</v>
      </c>
      <c r="AK12" s="109">
        <v>0</v>
      </c>
      <c r="AL12" s="109">
        <v>0</v>
      </c>
      <c r="AM12" s="109">
        <v>0</v>
      </c>
      <c r="AN12" s="109">
        <v>0</v>
      </c>
      <c r="AO12" s="108">
        <v>0</v>
      </c>
      <c r="AP12" s="109">
        <v>0</v>
      </c>
      <c r="AQ12" s="109">
        <v>0</v>
      </c>
      <c r="AR12" s="109">
        <v>0</v>
      </c>
      <c r="AS12" s="109">
        <v>0</v>
      </c>
      <c r="AT12" s="110">
        <v>0</v>
      </c>
      <c r="AU12" s="37">
        <v>0</v>
      </c>
    </row>
    <row r="13" spans="1:47" ht="15.75" x14ac:dyDescent="0.3">
      <c r="I13" s="270"/>
      <c r="J13" s="37" t="s">
        <v>5</v>
      </c>
      <c r="K13" s="37" t="s">
        <v>80</v>
      </c>
      <c r="L13" s="37" t="s">
        <v>81</v>
      </c>
      <c r="M13" s="37" t="s">
        <v>107</v>
      </c>
      <c r="N13" s="108">
        <f t="shared" ref="N13:V13" si="2">IF(AND($J13="I",N$10=$L13),1,IF(AND($J13="I",N$9=$L13),-1,IF(AND($J13="V",N$9=$K13,N$10=$L13),IF(LEFT($K13,1)=LEFT($L13,1), $P3,$Q3),0)))</f>
        <v>0</v>
      </c>
      <c r="O13" s="109">
        <f t="shared" si="2"/>
        <v>1</v>
      </c>
      <c r="P13" s="109">
        <f t="shared" si="2"/>
        <v>-1</v>
      </c>
      <c r="Q13" s="109">
        <f t="shared" si="2"/>
        <v>0</v>
      </c>
      <c r="R13" s="109">
        <f t="shared" si="2"/>
        <v>-1</v>
      </c>
      <c r="S13" s="109">
        <f t="shared" si="2"/>
        <v>0</v>
      </c>
      <c r="T13" s="109">
        <f t="shared" si="2"/>
        <v>0</v>
      </c>
      <c r="U13" s="109">
        <f t="shared" si="2"/>
        <v>0</v>
      </c>
      <c r="V13" s="110">
        <f t="shared" si="2"/>
        <v>0</v>
      </c>
      <c r="W13" s="108">
        <f t="shared" ref="W13:W26" si="3">IF(AND($J13="V",W$10=$K13),1,IF(AND($J13="V",W$10=$L13),-1,0))</f>
        <v>0</v>
      </c>
      <c r="X13" s="109">
        <f t="shared" si="1"/>
        <v>0</v>
      </c>
      <c r="Y13" s="109">
        <f t="shared" si="1"/>
        <v>0</v>
      </c>
      <c r="Z13" s="109">
        <f t="shared" si="1"/>
        <v>0</v>
      </c>
      <c r="AA13" s="109">
        <f t="shared" si="1"/>
        <v>0</v>
      </c>
      <c r="AB13" s="110">
        <f t="shared" si="1"/>
        <v>0</v>
      </c>
      <c r="AC13" s="37"/>
      <c r="AD13" s="37">
        <v>0</v>
      </c>
      <c r="AE13" s="109"/>
      <c r="AF13" s="108">
        <v>0</v>
      </c>
      <c r="AG13" s="109">
        <v>0</v>
      </c>
      <c r="AH13" s="109">
        <v>0</v>
      </c>
      <c r="AI13" s="109">
        <v>0</v>
      </c>
      <c r="AJ13" s="109">
        <v>0</v>
      </c>
      <c r="AK13" s="109">
        <v>0</v>
      </c>
      <c r="AL13" s="109">
        <v>0</v>
      </c>
      <c r="AM13" s="109">
        <v>0</v>
      </c>
      <c r="AN13" s="110">
        <v>0</v>
      </c>
      <c r="AO13" s="108">
        <v>0</v>
      </c>
      <c r="AP13" s="109">
        <v>0</v>
      </c>
      <c r="AQ13" s="109">
        <v>0</v>
      </c>
      <c r="AR13" s="109">
        <v>0</v>
      </c>
      <c r="AS13" s="109">
        <v>0</v>
      </c>
      <c r="AT13" s="110">
        <v>0</v>
      </c>
      <c r="AU13" s="37">
        <v>0</v>
      </c>
    </row>
    <row r="14" spans="1:47" ht="15.75" x14ac:dyDescent="0.3">
      <c r="C14" s="266" t="s">
        <v>6</v>
      </c>
      <c r="D14" s="266"/>
      <c r="F14" s="266" t="s">
        <v>7</v>
      </c>
      <c r="G14" s="266"/>
      <c r="I14" s="270"/>
      <c r="J14" s="37" t="s">
        <v>5</v>
      </c>
      <c r="K14" s="37" t="s">
        <v>81</v>
      </c>
      <c r="L14" s="37" t="s">
        <v>82</v>
      </c>
      <c r="M14" s="37" t="s">
        <v>108</v>
      </c>
      <c r="N14" s="108">
        <f t="shared" ref="N14:V26" si="4">IF(AND($J14="I",N$10=$L14),1,IF(AND($J14="I",N$9=$L14),-1,IF(AND($J14="V",N$9=$K14,N$10=$L14),IF(LEFT($K14,1)=LEFT($L14,1), $C14,$D14),0)))</f>
        <v>0</v>
      </c>
      <c r="O14" s="109">
        <f t="shared" si="4"/>
        <v>0</v>
      </c>
      <c r="P14" s="109">
        <f t="shared" si="4"/>
        <v>1</v>
      </c>
      <c r="Q14" s="109">
        <f t="shared" si="4"/>
        <v>0</v>
      </c>
      <c r="R14" s="109">
        <f t="shared" si="4"/>
        <v>0</v>
      </c>
      <c r="S14" s="109">
        <f t="shared" si="4"/>
        <v>-1</v>
      </c>
      <c r="T14" s="109">
        <f t="shared" si="4"/>
        <v>0</v>
      </c>
      <c r="U14" s="109">
        <f t="shared" si="4"/>
        <v>0</v>
      </c>
      <c r="V14" s="110">
        <f t="shared" si="4"/>
        <v>0</v>
      </c>
      <c r="W14" s="108">
        <f t="shared" si="3"/>
        <v>0</v>
      </c>
      <c r="X14" s="109">
        <f t="shared" si="1"/>
        <v>0</v>
      </c>
      <c r="Y14" s="109">
        <f t="shared" si="1"/>
        <v>0</v>
      </c>
      <c r="Z14" s="109">
        <f t="shared" si="1"/>
        <v>0</v>
      </c>
      <c r="AA14" s="109">
        <f t="shared" si="1"/>
        <v>0</v>
      </c>
      <c r="AB14" s="110">
        <f t="shared" si="1"/>
        <v>0</v>
      </c>
      <c r="AC14" s="37"/>
      <c r="AD14" s="37">
        <v>0</v>
      </c>
      <c r="AE14" s="109"/>
      <c r="AF14" s="108">
        <v>0</v>
      </c>
      <c r="AG14" s="109">
        <v>0</v>
      </c>
      <c r="AH14" s="109">
        <v>0</v>
      </c>
      <c r="AI14" s="109">
        <v>0</v>
      </c>
      <c r="AJ14" s="109">
        <v>0</v>
      </c>
      <c r="AK14" s="109">
        <v>0</v>
      </c>
      <c r="AL14" s="109">
        <v>0</v>
      </c>
      <c r="AM14" s="109">
        <v>0</v>
      </c>
      <c r="AN14" s="110">
        <v>0</v>
      </c>
      <c r="AO14" s="108">
        <v>0</v>
      </c>
      <c r="AP14" s="109">
        <v>0</v>
      </c>
      <c r="AQ14" s="109">
        <v>0</v>
      </c>
      <c r="AR14" s="109">
        <v>0</v>
      </c>
      <c r="AS14" s="109">
        <v>0</v>
      </c>
      <c r="AT14" s="110">
        <v>0</v>
      </c>
      <c r="AU14" s="37">
        <v>0</v>
      </c>
    </row>
    <row r="15" spans="1:47" ht="15.75" x14ac:dyDescent="0.3">
      <c r="D15" s="37" t="s">
        <v>109</v>
      </c>
      <c r="E15" s="37"/>
      <c r="G15" s="37" t="s">
        <v>109</v>
      </c>
      <c r="I15" s="270"/>
      <c r="J15" s="37" t="s">
        <v>5</v>
      </c>
      <c r="K15" s="37" t="s">
        <v>80</v>
      </c>
      <c r="L15" s="37" t="s">
        <v>83</v>
      </c>
      <c r="M15" s="37" t="s">
        <v>110</v>
      </c>
      <c r="N15" s="108">
        <f t="shared" si="4"/>
        <v>0</v>
      </c>
      <c r="O15" s="109">
        <f t="shared" si="4"/>
        <v>0</v>
      </c>
      <c r="P15" s="109">
        <f t="shared" si="4"/>
        <v>0</v>
      </c>
      <c r="Q15" s="109">
        <f t="shared" si="4"/>
        <v>1</v>
      </c>
      <c r="R15" s="109">
        <f t="shared" si="4"/>
        <v>0</v>
      </c>
      <c r="S15" s="109">
        <f t="shared" si="4"/>
        <v>0</v>
      </c>
      <c r="T15" s="109">
        <f t="shared" si="4"/>
        <v>-1</v>
      </c>
      <c r="U15" s="109">
        <f t="shared" si="4"/>
        <v>1</v>
      </c>
      <c r="V15" s="110">
        <f t="shared" si="4"/>
        <v>0</v>
      </c>
      <c r="W15" s="108">
        <f t="shared" si="3"/>
        <v>0</v>
      </c>
      <c r="X15" s="109">
        <f t="shared" si="1"/>
        <v>0</v>
      </c>
      <c r="Y15" s="109">
        <f t="shared" si="1"/>
        <v>0</v>
      </c>
      <c r="Z15" s="109">
        <f t="shared" si="1"/>
        <v>0</v>
      </c>
      <c r="AA15" s="109">
        <f t="shared" si="1"/>
        <v>0</v>
      </c>
      <c r="AB15" s="110">
        <f t="shared" si="1"/>
        <v>0</v>
      </c>
      <c r="AC15" s="37"/>
      <c r="AD15" s="37">
        <v>0</v>
      </c>
      <c r="AE15" s="109"/>
      <c r="AF15" s="108">
        <v>0</v>
      </c>
      <c r="AG15" s="109">
        <v>0</v>
      </c>
      <c r="AH15" s="109">
        <v>0</v>
      </c>
      <c r="AI15" s="109">
        <v>0</v>
      </c>
      <c r="AJ15" s="109">
        <v>0</v>
      </c>
      <c r="AK15" s="109">
        <v>0</v>
      </c>
      <c r="AL15" s="109">
        <v>0</v>
      </c>
      <c r="AM15" s="109">
        <v>0</v>
      </c>
      <c r="AN15" s="110">
        <v>0</v>
      </c>
      <c r="AO15" s="108">
        <v>0</v>
      </c>
      <c r="AP15" s="109">
        <v>0</v>
      </c>
      <c r="AQ15" s="109">
        <v>0</v>
      </c>
      <c r="AR15" s="109">
        <v>0</v>
      </c>
      <c r="AS15" s="109">
        <v>0</v>
      </c>
      <c r="AT15" s="110">
        <v>0</v>
      </c>
      <c r="AU15" s="37">
        <v>0</v>
      </c>
    </row>
    <row r="16" spans="1:47" ht="15.75" x14ac:dyDescent="0.3">
      <c r="C16" s="37" t="s">
        <v>111</v>
      </c>
      <c r="D16" s="37" t="s">
        <v>112</v>
      </c>
      <c r="E16" s="37"/>
      <c r="F16" s="37" t="s">
        <v>111</v>
      </c>
      <c r="G16" s="37" t="s">
        <v>112</v>
      </c>
      <c r="I16" s="270"/>
      <c r="J16" s="37" t="s">
        <v>5</v>
      </c>
      <c r="K16" s="37" t="s">
        <v>81</v>
      </c>
      <c r="L16" s="37" t="s">
        <v>84</v>
      </c>
      <c r="M16" s="37" t="s">
        <v>113</v>
      </c>
      <c r="N16" s="108">
        <f t="shared" si="4"/>
        <v>0</v>
      </c>
      <c r="O16" s="109">
        <f t="shared" si="4"/>
        <v>0</v>
      </c>
      <c r="P16" s="109">
        <f t="shared" si="4"/>
        <v>0</v>
      </c>
      <c r="Q16" s="109">
        <f t="shared" si="4"/>
        <v>0</v>
      </c>
      <c r="R16" s="109">
        <f t="shared" si="4"/>
        <v>1</v>
      </c>
      <c r="S16" s="109">
        <f t="shared" si="4"/>
        <v>0</v>
      </c>
      <c r="T16" s="109">
        <f t="shared" si="4"/>
        <v>0</v>
      </c>
      <c r="U16" s="109">
        <f t="shared" si="4"/>
        <v>-1</v>
      </c>
      <c r="V16" s="110">
        <f t="shared" si="4"/>
        <v>1</v>
      </c>
      <c r="W16" s="108">
        <f t="shared" si="3"/>
        <v>0</v>
      </c>
      <c r="X16" s="109">
        <f t="shared" si="1"/>
        <v>0</v>
      </c>
      <c r="Y16" s="109">
        <f t="shared" si="1"/>
        <v>0</v>
      </c>
      <c r="Z16" s="109">
        <f t="shared" si="1"/>
        <v>0</v>
      </c>
      <c r="AA16" s="109">
        <f t="shared" si="1"/>
        <v>0</v>
      </c>
      <c r="AB16" s="110">
        <f t="shared" si="1"/>
        <v>0</v>
      </c>
      <c r="AC16" s="37"/>
      <c r="AD16" s="37">
        <v>0</v>
      </c>
      <c r="AE16" s="109"/>
      <c r="AF16" s="108">
        <v>0</v>
      </c>
      <c r="AG16" s="109">
        <v>0</v>
      </c>
      <c r="AH16" s="109">
        <v>0</v>
      </c>
      <c r="AI16" s="109">
        <v>0</v>
      </c>
      <c r="AJ16" s="109">
        <v>0</v>
      </c>
      <c r="AK16" s="109">
        <v>0</v>
      </c>
      <c r="AL16" s="109">
        <v>0</v>
      </c>
      <c r="AM16" s="109">
        <v>0</v>
      </c>
      <c r="AN16" s="110">
        <v>0</v>
      </c>
      <c r="AO16" s="108">
        <v>0</v>
      </c>
      <c r="AP16" s="109">
        <v>0</v>
      </c>
      <c r="AQ16" s="109">
        <v>0</v>
      </c>
      <c r="AR16" s="109">
        <v>0</v>
      </c>
      <c r="AS16" s="109">
        <v>0</v>
      </c>
      <c r="AT16" s="110">
        <v>0</v>
      </c>
      <c r="AU16" s="37">
        <v>0</v>
      </c>
    </row>
    <row r="17" spans="2:47" ht="16.5" thickBot="1" x14ac:dyDescent="0.35">
      <c r="B17" s="37" t="s">
        <v>114</v>
      </c>
      <c r="C17" s="37"/>
      <c r="D17" s="37"/>
      <c r="E17" s="37"/>
      <c r="F17" s="37"/>
      <c r="G17" s="37"/>
      <c r="I17" s="270"/>
      <c r="J17" s="37" t="s">
        <v>5</v>
      </c>
      <c r="K17" s="37" t="s">
        <v>82</v>
      </c>
      <c r="L17" s="37" t="s">
        <v>85</v>
      </c>
      <c r="M17" s="37" t="s">
        <v>115</v>
      </c>
      <c r="N17" s="108">
        <f t="shared" si="4"/>
        <v>0</v>
      </c>
      <c r="O17" s="109">
        <f t="shared" si="4"/>
        <v>0</v>
      </c>
      <c r="P17" s="109">
        <f t="shared" si="4"/>
        <v>0</v>
      </c>
      <c r="Q17" s="109">
        <f t="shared" si="4"/>
        <v>0</v>
      </c>
      <c r="R17" s="109">
        <f t="shared" si="4"/>
        <v>0</v>
      </c>
      <c r="S17" s="109">
        <f t="shared" si="4"/>
        <v>1</v>
      </c>
      <c r="T17" s="109">
        <f t="shared" si="4"/>
        <v>0</v>
      </c>
      <c r="U17" s="109">
        <f t="shared" si="4"/>
        <v>0</v>
      </c>
      <c r="V17" s="110">
        <f t="shared" si="4"/>
        <v>-1</v>
      </c>
      <c r="W17" s="108">
        <f t="shared" si="3"/>
        <v>0</v>
      </c>
      <c r="X17" s="109">
        <f t="shared" si="1"/>
        <v>0</v>
      </c>
      <c r="Y17" s="109">
        <f t="shared" si="1"/>
        <v>0</v>
      </c>
      <c r="Z17" s="109">
        <f t="shared" si="1"/>
        <v>0</v>
      </c>
      <c r="AA17" s="109">
        <f t="shared" si="1"/>
        <v>0</v>
      </c>
      <c r="AB17" s="110">
        <f t="shared" si="1"/>
        <v>0</v>
      </c>
      <c r="AC17" s="37"/>
      <c r="AD17" s="37">
        <v>0</v>
      </c>
      <c r="AE17" s="109"/>
      <c r="AF17" s="108">
        <v>0</v>
      </c>
      <c r="AG17" s="109">
        <v>0</v>
      </c>
      <c r="AH17" s="109">
        <v>0</v>
      </c>
      <c r="AI17" s="109">
        <v>0</v>
      </c>
      <c r="AJ17" s="109">
        <v>0</v>
      </c>
      <c r="AK17" s="109">
        <v>0</v>
      </c>
      <c r="AL17" s="109">
        <v>0</v>
      </c>
      <c r="AM17" s="109">
        <v>0</v>
      </c>
      <c r="AN17" s="110">
        <v>0</v>
      </c>
      <c r="AO17" s="108">
        <v>0</v>
      </c>
      <c r="AP17" s="109">
        <v>0</v>
      </c>
      <c r="AQ17" s="109">
        <v>0</v>
      </c>
      <c r="AR17" s="109">
        <v>0</v>
      </c>
      <c r="AS17" s="109">
        <v>0</v>
      </c>
      <c r="AT17" s="110">
        <v>0</v>
      </c>
      <c r="AU17" s="37">
        <v>0</v>
      </c>
    </row>
    <row r="18" spans="2:47" ht="15.75" x14ac:dyDescent="0.3">
      <c r="B18" s="111">
        <f>$C$8/($C$9-1)/2</f>
        <v>1485</v>
      </c>
      <c r="C18" s="112">
        <f>$B18/1000*C$5/2</f>
        <v>0.35045999999999999</v>
      </c>
      <c r="F18" s="112">
        <f>$B18/1000*D$5/2</f>
        <v>0.66750750000000003</v>
      </c>
      <c r="H18" s="9"/>
      <c r="I18" s="270"/>
      <c r="J18" s="37" t="s">
        <v>78</v>
      </c>
      <c r="K18" s="37" t="s">
        <v>79</v>
      </c>
      <c r="L18" s="37" t="s">
        <v>80</v>
      </c>
      <c r="M18" s="37" t="s">
        <v>116</v>
      </c>
      <c r="N18" s="108">
        <f>IF(AND($J18="I",N$10=$L18),1,IF(AND($J18="I",N$9=$L18),-1,IF(AND($J18="V",N$9=$K18,N$10=$L18),IF(LEFT($K18,1)=LEFT($L18,1), $C18,$D18),0)))</f>
        <v>0.35045999999999999</v>
      </c>
      <c r="O18" s="109">
        <f t="shared" si="4"/>
        <v>0</v>
      </c>
      <c r="P18" s="109">
        <f t="shared" si="4"/>
        <v>0</v>
      </c>
      <c r="Q18" s="109">
        <f t="shared" si="4"/>
        <v>0</v>
      </c>
      <c r="R18" s="109">
        <f t="shared" si="4"/>
        <v>0</v>
      </c>
      <c r="S18" s="109">
        <f t="shared" si="4"/>
        <v>0</v>
      </c>
      <c r="T18" s="109">
        <f t="shared" si="4"/>
        <v>0</v>
      </c>
      <c r="U18" s="109">
        <f t="shared" si="4"/>
        <v>0</v>
      </c>
      <c r="V18" s="110">
        <f t="shared" si="4"/>
        <v>0</v>
      </c>
      <c r="W18" s="108">
        <f t="shared" si="3"/>
        <v>-1</v>
      </c>
      <c r="X18" s="109">
        <f t="shared" si="1"/>
        <v>0</v>
      </c>
      <c r="Y18" s="109">
        <f t="shared" si="1"/>
        <v>0</v>
      </c>
      <c r="Z18" s="109">
        <f t="shared" si="1"/>
        <v>0</v>
      </c>
      <c r="AA18" s="109">
        <f t="shared" si="1"/>
        <v>0</v>
      </c>
      <c r="AB18" s="110">
        <f t="shared" si="1"/>
        <v>0</v>
      </c>
      <c r="AC18" s="37"/>
      <c r="AD18" s="113">
        <f>$C$3/2</f>
        <v>6</v>
      </c>
      <c r="AE18" s="109"/>
      <c r="AF18" s="129">
        <f>IF(LEFT($K18,1)=LEFT($L18,1), $F18,$G18)</f>
        <v>0.66750750000000003</v>
      </c>
      <c r="AG18" s="127">
        <v>0</v>
      </c>
      <c r="AH18" s="127">
        <v>0</v>
      </c>
      <c r="AI18" s="127">
        <v>0</v>
      </c>
      <c r="AJ18" s="127">
        <v>0</v>
      </c>
      <c r="AK18" s="127">
        <v>0</v>
      </c>
      <c r="AL18" s="127">
        <v>0</v>
      </c>
      <c r="AM18" s="127">
        <v>0</v>
      </c>
      <c r="AN18" s="130">
        <v>0</v>
      </c>
      <c r="AO18" s="108">
        <v>0</v>
      </c>
      <c r="AP18" s="109">
        <v>0</v>
      </c>
      <c r="AQ18" s="109">
        <v>0</v>
      </c>
      <c r="AR18" s="109">
        <v>0</v>
      </c>
      <c r="AS18" s="109">
        <v>0</v>
      </c>
      <c r="AT18" s="110">
        <v>0</v>
      </c>
      <c r="AU18" s="37">
        <v>0</v>
      </c>
    </row>
    <row r="19" spans="2:47" ht="15.75" x14ac:dyDescent="0.3">
      <c r="B19" s="111">
        <f>$C$8/($C$9-1)</f>
        <v>2970</v>
      </c>
      <c r="C19" s="114">
        <f>$B19/1000*C$5/2</f>
        <v>0.70091999999999999</v>
      </c>
      <c r="F19" s="114">
        <f>$B19/1000*D$5/2</f>
        <v>1.3350150000000001</v>
      </c>
      <c r="H19" s="9"/>
      <c r="I19" s="270"/>
      <c r="J19" s="37" t="s">
        <v>78</v>
      </c>
      <c r="K19" s="37" t="s">
        <v>80</v>
      </c>
      <c r="L19" s="37" t="s">
        <v>81</v>
      </c>
      <c r="M19" s="37" t="s">
        <v>117</v>
      </c>
      <c r="N19" s="108">
        <f t="shared" ref="N19:N26" si="5">IF(AND($J19="I",N$10=$L19),1,IF(AND($J19="I",N$9=$L19),-1,IF(AND($J19="V",N$9=$K19,N$10=$L19),IF(LEFT($K19,1)=LEFT($L19,1), $C19,$D19),0)))</f>
        <v>0</v>
      </c>
      <c r="O19" s="109">
        <f t="shared" si="4"/>
        <v>0.70091999999999999</v>
      </c>
      <c r="P19" s="109">
        <f t="shared" si="4"/>
        <v>0</v>
      </c>
      <c r="Q19" s="109">
        <f t="shared" si="4"/>
        <v>0</v>
      </c>
      <c r="R19" s="109">
        <f t="shared" si="4"/>
        <v>0</v>
      </c>
      <c r="S19" s="109">
        <f t="shared" si="4"/>
        <v>0</v>
      </c>
      <c r="T19" s="109">
        <f t="shared" si="4"/>
        <v>0</v>
      </c>
      <c r="U19" s="109">
        <f t="shared" si="4"/>
        <v>0</v>
      </c>
      <c r="V19" s="110">
        <f t="shared" si="4"/>
        <v>0</v>
      </c>
      <c r="W19" s="108">
        <f t="shared" si="3"/>
        <v>1</v>
      </c>
      <c r="X19" s="109">
        <f t="shared" si="1"/>
        <v>-1</v>
      </c>
      <c r="Y19" s="109">
        <f t="shared" si="1"/>
        <v>0</v>
      </c>
      <c r="Z19" s="109">
        <f t="shared" si="1"/>
        <v>0</v>
      </c>
      <c r="AA19" s="109">
        <f t="shared" si="1"/>
        <v>0</v>
      </c>
      <c r="AB19" s="110">
        <f t="shared" si="1"/>
        <v>0</v>
      </c>
      <c r="AC19" s="37"/>
      <c r="AD19" s="37">
        <v>0</v>
      </c>
      <c r="AE19" s="109"/>
      <c r="AF19" s="129">
        <v>0</v>
      </c>
      <c r="AG19" s="127">
        <f>IF(LEFT($K19,1)=LEFT($L19,1), $F19,$G19)</f>
        <v>1.3350150000000001</v>
      </c>
      <c r="AH19" s="127">
        <v>0</v>
      </c>
      <c r="AI19" s="127">
        <v>0</v>
      </c>
      <c r="AJ19" s="127">
        <v>0</v>
      </c>
      <c r="AK19" s="127">
        <v>0</v>
      </c>
      <c r="AL19" s="127">
        <v>0</v>
      </c>
      <c r="AM19" s="127">
        <v>0</v>
      </c>
      <c r="AN19" s="130">
        <v>0</v>
      </c>
      <c r="AO19" s="108">
        <v>0</v>
      </c>
      <c r="AP19" s="109">
        <v>0</v>
      </c>
      <c r="AQ19" s="109">
        <v>0</v>
      </c>
      <c r="AR19" s="109">
        <v>0</v>
      </c>
      <c r="AS19" s="109">
        <v>0</v>
      </c>
      <c r="AT19" s="110">
        <v>0</v>
      </c>
      <c r="AU19" s="37">
        <v>0</v>
      </c>
    </row>
    <row r="20" spans="2:47" ht="16.5" thickBot="1" x14ac:dyDescent="0.35">
      <c r="B20" s="111">
        <f>$C$8/($C$9-1)/2</f>
        <v>1485</v>
      </c>
      <c r="C20" s="114">
        <f>$B20/1000*C$5/2</f>
        <v>0.35045999999999999</v>
      </c>
      <c r="F20" s="114">
        <f>$B20/1000*D$5/2</f>
        <v>0.66750750000000003</v>
      </c>
      <c r="H20" s="9"/>
      <c r="I20" s="270"/>
      <c r="J20" s="37" t="s">
        <v>78</v>
      </c>
      <c r="K20" s="37" t="s">
        <v>81</v>
      </c>
      <c r="L20" s="37" t="s">
        <v>82</v>
      </c>
      <c r="M20" s="37" t="s">
        <v>118</v>
      </c>
      <c r="N20" s="108">
        <f t="shared" si="5"/>
        <v>0</v>
      </c>
      <c r="O20" s="109">
        <f t="shared" si="4"/>
        <v>0</v>
      </c>
      <c r="P20" s="109">
        <f t="shared" si="4"/>
        <v>0.35045999999999999</v>
      </c>
      <c r="Q20" s="109">
        <f t="shared" si="4"/>
        <v>0</v>
      </c>
      <c r="R20" s="109">
        <f t="shared" si="4"/>
        <v>0</v>
      </c>
      <c r="S20" s="109">
        <f t="shared" si="4"/>
        <v>0</v>
      </c>
      <c r="T20" s="109">
        <f t="shared" si="4"/>
        <v>0</v>
      </c>
      <c r="U20" s="109">
        <f t="shared" si="4"/>
        <v>0</v>
      </c>
      <c r="V20" s="110">
        <f t="shared" si="4"/>
        <v>0</v>
      </c>
      <c r="W20" s="108">
        <f t="shared" si="3"/>
        <v>0</v>
      </c>
      <c r="X20" s="109">
        <f t="shared" si="1"/>
        <v>1</v>
      </c>
      <c r="Y20" s="109">
        <f t="shared" si="1"/>
        <v>-1</v>
      </c>
      <c r="Z20" s="109">
        <f t="shared" si="1"/>
        <v>0</v>
      </c>
      <c r="AA20" s="109">
        <f t="shared" si="1"/>
        <v>0</v>
      </c>
      <c r="AB20" s="110">
        <f t="shared" si="1"/>
        <v>0</v>
      </c>
      <c r="AC20" s="37"/>
      <c r="AD20" s="37">
        <v>0</v>
      </c>
      <c r="AE20" s="109"/>
      <c r="AF20" s="129">
        <v>0</v>
      </c>
      <c r="AG20" s="127">
        <v>0</v>
      </c>
      <c r="AH20" s="127">
        <f>IF(LEFT($K20,1)=LEFT($L20,1), $F20,$G20)</f>
        <v>0.66750750000000003</v>
      </c>
      <c r="AI20" s="127">
        <v>0</v>
      </c>
      <c r="AJ20" s="127">
        <v>0</v>
      </c>
      <c r="AK20" s="127">
        <v>0</v>
      </c>
      <c r="AL20" s="127">
        <v>0</v>
      </c>
      <c r="AM20" s="127">
        <v>0</v>
      </c>
      <c r="AN20" s="130">
        <v>0</v>
      </c>
      <c r="AO20" s="108">
        <v>0</v>
      </c>
      <c r="AP20" s="109">
        <v>0</v>
      </c>
      <c r="AQ20" s="109">
        <v>0</v>
      </c>
      <c r="AR20" s="109">
        <v>0</v>
      </c>
      <c r="AS20" s="109">
        <v>0</v>
      </c>
      <c r="AT20" s="110">
        <v>0</v>
      </c>
      <c r="AU20" s="37">
        <v>0</v>
      </c>
    </row>
    <row r="21" spans="2:47" ht="15.75" x14ac:dyDescent="0.3">
      <c r="B21" s="97">
        <f>SUM(B18:B20)</f>
        <v>5940</v>
      </c>
      <c r="C21" s="115"/>
      <c r="D21" s="116">
        <f>C$6/($C$8/($C$9-1))*1000</f>
        <v>1.0101010101010102</v>
      </c>
      <c r="E21" s="84"/>
      <c r="F21" s="115"/>
      <c r="G21" s="116">
        <f>D$6/($C$8/($C$9-1))*1000</f>
        <v>0</v>
      </c>
      <c r="H21" s="9"/>
      <c r="I21" s="270"/>
      <c r="J21" s="62" t="s">
        <v>78</v>
      </c>
      <c r="K21" s="62" t="s">
        <v>80</v>
      </c>
      <c r="L21" s="62" t="s">
        <v>83</v>
      </c>
      <c r="M21" s="62" t="s">
        <v>119</v>
      </c>
      <c r="N21" s="108">
        <f t="shared" si="5"/>
        <v>0</v>
      </c>
      <c r="O21" s="109">
        <f t="shared" si="4"/>
        <v>0</v>
      </c>
      <c r="P21" s="109">
        <f t="shared" si="4"/>
        <v>0</v>
      </c>
      <c r="Q21" s="109">
        <f t="shared" si="4"/>
        <v>1.0101010101010102</v>
      </c>
      <c r="R21" s="109">
        <f t="shared" si="4"/>
        <v>0</v>
      </c>
      <c r="S21" s="109">
        <f t="shared" si="4"/>
        <v>0</v>
      </c>
      <c r="T21" s="109">
        <f t="shared" si="4"/>
        <v>0</v>
      </c>
      <c r="U21" s="109">
        <f t="shared" si="4"/>
        <v>0</v>
      </c>
      <c r="V21" s="110">
        <f t="shared" si="4"/>
        <v>0</v>
      </c>
      <c r="W21" s="108">
        <f t="shared" si="3"/>
        <v>1</v>
      </c>
      <c r="X21" s="109">
        <f t="shared" si="1"/>
        <v>0</v>
      </c>
      <c r="Y21" s="109">
        <f t="shared" si="1"/>
        <v>0</v>
      </c>
      <c r="Z21" s="109">
        <f t="shared" si="1"/>
        <v>-1</v>
      </c>
      <c r="AA21" s="109">
        <f t="shared" si="1"/>
        <v>0</v>
      </c>
      <c r="AB21" s="110">
        <f t="shared" si="1"/>
        <v>0</v>
      </c>
      <c r="AC21" s="37"/>
      <c r="AD21" s="37">
        <v>0</v>
      </c>
      <c r="AE21" s="109"/>
      <c r="AF21" s="129">
        <v>0</v>
      </c>
      <c r="AG21" s="127">
        <v>0</v>
      </c>
      <c r="AH21" s="127">
        <v>0</v>
      </c>
      <c r="AI21" s="127">
        <f>IF(LEFT($K21,1)=LEFT($L21,1), $F21,$G21)</f>
        <v>0</v>
      </c>
      <c r="AJ21" s="127">
        <v>0</v>
      </c>
      <c r="AK21" s="127">
        <v>0</v>
      </c>
      <c r="AL21" s="127">
        <v>0</v>
      </c>
      <c r="AM21" s="127">
        <v>0</v>
      </c>
      <c r="AN21" s="130">
        <v>0</v>
      </c>
      <c r="AO21" s="108">
        <v>0</v>
      </c>
      <c r="AP21" s="109">
        <v>0</v>
      </c>
      <c r="AQ21" s="109">
        <v>0</v>
      </c>
      <c r="AR21" s="109">
        <v>0</v>
      </c>
      <c r="AS21" s="109">
        <v>0</v>
      </c>
      <c r="AT21" s="110">
        <v>0</v>
      </c>
      <c r="AU21" s="37">
        <v>0</v>
      </c>
    </row>
    <row r="22" spans="2:47" ht="15.75" x14ac:dyDescent="0.3">
      <c r="C22" s="117"/>
      <c r="D22" s="118">
        <f>C$6/($C$8/($C$9-1))*1000</f>
        <v>1.0101010101010102</v>
      </c>
      <c r="E22" s="84"/>
      <c r="F22" s="117"/>
      <c r="G22" s="118">
        <f>D$6/($C$8/($C$9-1))*1000</f>
        <v>0</v>
      </c>
      <c r="H22" s="9"/>
      <c r="I22" s="270"/>
      <c r="J22" s="62" t="s">
        <v>78</v>
      </c>
      <c r="K22" s="62" t="s">
        <v>81</v>
      </c>
      <c r="L22" s="62" t="s">
        <v>84</v>
      </c>
      <c r="M22" s="62" t="s">
        <v>120</v>
      </c>
      <c r="N22" s="108">
        <f t="shared" si="5"/>
        <v>0</v>
      </c>
      <c r="O22" s="109">
        <f t="shared" si="4"/>
        <v>0</v>
      </c>
      <c r="P22" s="109">
        <f t="shared" si="4"/>
        <v>0</v>
      </c>
      <c r="Q22" s="109">
        <f t="shared" si="4"/>
        <v>0</v>
      </c>
      <c r="R22" s="109">
        <f t="shared" si="4"/>
        <v>1.0101010101010102</v>
      </c>
      <c r="S22" s="109">
        <f t="shared" si="4"/>
        <v>0</v>
      </c>
      <c r="T22" s="109">
        <f t="shared" si="4"/>
        <v>0</v>
      </c>
      <c r="U22" s="109">
        <f t="shared" si="4"/>
        <v>0</v>
      </c>
      <c r="V22" s="110">
        <f t="shared" si="4"/>
        <v>0</v>
      </c>
      <c r="W22" s="108">
        <f t="shared" si="3"/>
        <v>0</v>
      </c>
      <c r="X22" s="109">
        <f t="shared" si="1"/>
        <v>1</v>
      </c>
      <c r="Y22" s="109">
        <f t="shared" si="1"/>
        <v>0</v>
      </c>
      <c r="Z22" s="109">
        <f t="shared" si="1"/>
        <v>0</v>
      </c>
      <c r="AA22" s="109">
        <f t="shared" si="1"/>
        <v>-1</v>
      </c>
      <c r="AB22" s="110">
        <f t="shared" si="1"/>
        <v>0</v>
      </c>
      <c r="AC22" s="37"/>
      <c r="AD22" s="37">
        <v>0</v>
      </c>
      <c r="AE22" s="109"/>
      <c r="AF22" s="129">
        <v>0</v>
      </c>
      <c r="AG22" s="127">
        <v>0</v>
      </c>
      <c r="AH22" s="127">
        <v>0</v>
      </c>
      <c r="AI22" s="127">
        <v>0</v>
      </c>
      <c r="AJ22" s="127">
        <f>IF(LEFT($K22,1)=LEFT($L22,1), $F22,$G22)</f>
        <v>0</v>
      </c>
      <c r="AK22" s="127">
        <v>0</v>
      </c>
      <c r="AL22" s="127">
        <v>0</v>
      </c>
      <c r="AM22" s="127">
        <v>0</v>
      </c>
      <c r="AN22" s="130">
        <v>0</v>
      </c>
      <c r="AO22" s="108">
        <v>0</v>
      </c>
      <c r="AP22" s="109">
        <v>0</v>
      </c>
      <c r="AQ22" s="109">
        <v>0</v>
      </c>
      <c r="AR22" s="109">
        <v>0</v>
      </c>
      <c r="AS22" s="109">
        <v>0</v>
      </c>
      <c r="AT22" s="110">
        <v>0</v>
      </c>
      <c r="AU22" s="37">
        <v>0</v>
      </c>
    </row>
    <row r="23" spans="2:47" ht="16.5" thickBot="1" x14ac:dyDescent="0.35">
      <c r="C23" s="119"/>
      <c r="D23" s="120">
        <f>C4</f>
        <v>0.5</v>
      </c>
      <c r="E23" s="127"/>
      <c r="F23" s="119"/>
      <c r="G23" s="120">
        <f>D4</f>
        <v>0</v>
      </c>
      <c r="H23" s="9"/>
      <c r="I23" s="270"/>
      <c r="J23" s="62" t="s">
        <v>78</v>
      </c>
      <c r="K23" s="62" t="s">
        <v>82</v>
      </c>
      <c r="L23" s="62" t="s">
        <v>85</v>
      </c>
      <c r="M23" s="62" t="s">
        <v>121</v>
      </c>
      <c r="N23" s="108">
        <f t="shared" si="5"/>
        <v>0</v>
      </c>
      <c r="O23" s="109">
        <f t="shared" si="4"/>
        <v>0</v>
      </c>
      <c r="P23" s="109">
        <f t="shared" si="4"/>
        <v>0</v>
      </c>
      <c r="Q23" s="109">
        <f t="shared" si="4"/>
        <v>0</v>
      </c>
      <c r="R23" s="109">
        <f t="shared" si="4"/>
        <v>0</v>
      </c>
      <c r="S23" s="109">
        <f t="shared" si="4"/>
        <v>0.5</v>
      </c>
      <c r="T23" s="109">
        <f t="shared" si="4"/>
        <v>0</v>
      </c>
      <c r="U23" s="109">
        <f t="shared" si="4"/>
        <v>0</v>
      </c>
      <c r="V23" s="110">
        <f t="shared" si="4"/>
        <v>0</v>
      </c>
      <c r="W23" s="108">
        <f t="shared" si="3"/>
        <v>0</v>
      </c>
      <c r="X23" s="109">
        <f t="shared" si="1"/>
        <v>0</v>
      </c>
      <c r="Y23" s="109">
        <f t="shared" si="1"/>
        <v>1</v>
      </c>
      <c r="Z23" s="109">
        <f t="shared" si="1"/>
        <v>0</v>
      </c>
      <c r="AA23" s="109">
        <f t="shared" si="1"/>
        <v>0</v>
      </c>
      <c r="AB23" s="110">
        <f t="shared" si="1"/>
        <v>-1</v>
      </c>
      <c r="AC23" s="37"/>
      <c r="AD23" s="37">
        <v>0</v>
      </c>
      <c r="AE23" s="109"/>
      <c r="AF23" s="129">
        <v>0</v>
      </c>
      <c r="AG23" s="127">
        <v>0</v>
      </c>
      <c r="AH23" s="127">
        <v>0</v>
      </c>
      <c r="AI23" s="127">
        <v>0</v>
      </c>
      <c r="AJ23" s="127">
        <v>0</v>
      </c>
      <c r="AK23" s="127">
        <f>IF(LEFT($K23,1)=LEFT($L23,1), $F23,$G23)</f>
        <v>0</v>
      </c>
      <c r="AL23" s="127">
        <v>0</v>
      </c>
      <c r="AM23" s="127">
        <v>0</v>
      </c>
      <c r="AN23" s="130">
        <v>0</v>
      </c>
      <c r="AO23" s="108">
        <v>0</v>
      </c>
      <c r="AP23" s="109">
        <v>0</v>
      </c>
      <c r="AQ23" s="109">
        <v>0</v>
      </c>
      <c r="AR23" s="109">
        <v>0</v>
      </c>
      <c r="AS23" s="109">
        <v>0</v>
      </c>
      <c r="AT23" s="110">
        <v>0</v>
      </c>
      <c r="AU23" s="37">
        <v>0</v>
      </c>
    </row>
    <row r="24" spans="2:47" ht="15.75" x14ac:dyDescent="0.3">
      <c r="C24" s="118">
        <f>C20</f>
        <v>0.35045999999999999</v>
      </c>
      <c r="F24" s="118">
        <f>F20</f>
        <v>0.66750750000000003</v>
      </c>
      <c r="H24" s="9"/>
      <c r="I24" s="270"/>
      <c r="J24" s="37" t="s">
        <v>78</v>
      </c>
      <c r="K24" s="37" t="s">
        <v>83</v>
      </c>
      <c r="L24" s="37" t="s">
        <v>86</v>
      </c>
      <c r="M24" s="37" t="s">
        <v>122</v>
      </c>
      <c r="N24" s="108">
        <f t="shared" si="5"/>
        <v>0</v>
      </c>
      <c r="O24" s="109">
        <f t="shared" si="4"/>
        <v>0</v>
      </c>
      <c r="P24" s="109">
        <f t="shared" si="4"/>
        <v>0</v>
      </c>
      <c r="Q24" s="109">
        <f t="shared" si="4"/>
        <v>0</v>
      </c>
      <c r="R24" s="109">
        <f t="shared" si="4"/>
        <v>0</v>
      </c>
      <c r="S24" s="109">
        <f t="shared" si="4"/>
        <v>0</v>
      </c>
      <c r="T24" s="109">
        <f t="shared" si="4"/>
        <v>0.35045999999999999</v>
      </c>
      <c r="U24" s="109">
        <f t="shared" si="4"/>
        <v>0</v>
      </c>
      <c r="V24" s="110">
        <f t="shared" si="4"/>
        <v>0</v>
      </c>
      <c r="W24" s="108">
        <f t="shared" si="3"/>
        <v>0</v>
      </c>
      <c r="X24" s="109">
        <f t="shared" si="1"/>
        <v>0</v>
      </c>
      <c r="Y24" s="109">
        <f t="shared" si="1"/>
        <v>0</v>
      </c>
      <c r="Z24" s="109">
        <f t="shared" si="1"/>
        <v>1</v>
      </c>
      <c r="AA24" s="109">
        <f t="shared" si="1"/>
        <v>0</v>
      </c>
      <c r="AB24" s="110">
        <f t="shared" si="1"/>
        <v>0</v>
      </c>
      <c r="AC24" s="37"/>
      <c r="AD24" s="113">
        <f>$C$3/2</f>
        <v>6</v>
      </c>
      <c r="AE24" s="109"/>
      <c r="AF24" s="129">
        <v>0</v>
      </c>
      <c r="AG24" s="127">
        <v>0</v>
      </c>
      <c r="AH24" s="127">
        <v>0</v>
      </c>
      <c r="AI24" s="127">
        <v>0</v>
      </c>
      <c r="AJ24" s="127">
        <v>0</v>
      </c>
      <c r="AK24" s="127">
        <v>0</v>
      </c>
      <c r="AL24" s="127">
        <f>IF(LEFT($K24,1)=LEFT($L24,1), $F24,$G24)</f>
        <v>0.66750750000000003</v>
      </c>
      <c r="AM24" s="127">
        <v>0</v>
      </c>
      <c r="AN24" s="130">
        <v>0</v>
      </c>
      <c r="AO24" s="108">
        <v>0</v>
      </c>
      <c r="AP24" s="109">
        <v>0</v>
      </c>
      <c r="AQ24" s="109">
        <v>0</v>
      </c>
      <c r="AR24" s="109">
        <v>0</v>
      </c>
      <c r="AS24" s="109">
        <v>0</v>
      </c>
      <c r="AT24" s="110">
        <v>0</v>
      </c>
      <c r="AU24" s="37">
        <v>0</v>
      </c>
    </row>
    <row r="25" spans="2:47" ht="15.75" x14ac:dyDescent="0.3">
      <c r="C25" s="118">
        <f>C19</f>
        <v>0.70091999999999999</v>
      </c>
      <c r="F25" s="118">
        <f>F19</f>
        <v>1.3350150000000001</v>
      </c>
      <c r="H25" s="9"/>
      <c r="I25" s="270"/>
      <c r="J25" s="37" t="s">
        <v>78</v>
      </c>
      <c r="K25" s="37" t="s">
        <v>84</v>
      </c>
      <c r="L25" s="37" t="s">
        <v>83</v>
      </c>
      <c r="M25" s="37" t="s">
        <v>123</v>
      </c>
      <c r="N25" s="108">
        <f t="shared" si="5"/>
        <v>0</v>
      </c>
      <c r="O25" s="109">
        <f t="shared" si="4"/>
        <v>0</v>
      </c>
      <c r="P25" s="109">
        <f t="shared" si="4"/>
        <v>0</v>
      </c>
      <c r="Q25" s="109">
        <f t="shared" si="4"/>
        <v>0</v>
      </c>
      <c r="R25" s="109">
        <f t="shared" si="4"/>
        <v>0</v>
      </c>
      <c r="S25" s="109">
        <f t="shared" si="4"/>
        <v>0</v>
      </c>
      <c r="T25" s="109">
        <f t="shared" si="4"/>
        <v>0</v>
      </c>
      <c r="U25" s="109">
        <f t="shared" si="4"/>
        <v>0.70091999999999999</v>
      </c>
      <c r="V25" s="110">
        <f t="shared" si="4"/>
        <v>0</v>
      </c>
      <c r="W25" s="108">
        <f t="shared" si="3"/>
        <v>0</v>
      </c>
      <c r="X25" s="109">
        <f t="shared" si="1"/>
        <v>0</v>
      </c>
      <c r="Y25" s="109">
        <f t="shared" si="1"/>
        <v>0</v>
      </c>
      <c r="Z25" s="109">
        <f t="shared" si="1"/>
        <v>-1</v>
      </c>
      <c r="AA25" s="109">
        <f t="shared" si="1"/>
        <v>1</v>
      </c>
      <c r="AB25" s="110">
        <f t="shared" si="1"/>
        <v>0</v>
      </c>
      <c r="AC25" s="37"/>
      <c r="AD25" s="37">
        <v>0</v>
      </c>
      <c r="AE25" s="109"/>
      <c r="AF25" s="129">
        <v>0</v>
      </c>
      <c r="AG25" s="127">
        <v>0</v>
      </c>
      <c r="AH25" s="127">
        <v>0</v>
      </c>
      <c r="AI25" s="127">
        <v>0</v>
      </c>
      <c r="AJ25" s="127">
        <v>0</v>
      </c>
      <c r="AK25" s="127">
        <v>0</v>
      </c>
      <c r="AL25" s="127">
        <v>0</v>
      </c>
      <c r="AM25" s="127">
        <f>IF(LEFT($K25,1)=LEFT($L25,1), $F25,$G25)</f>
        <v>1.3350150000000001</v>
      </c>
      <c r="AN25" s="130">
        <v>0</v>
      </c>
      <c r="AO25" s="108">
        <v>0</v>
      </c>
      <c r="AP25" s="109">
        <v>0</v>
      </c>
      <c r="AQ25" s="109">
        <v>0</v>
      </c>
      <c r="AR25" s="109">
        <v>0</v>
      </c>
      <c r="AS25" s="109">
        <v>0</v>
      </c>
      <c r="AT25" s="110">
        <v>0</v>
      </c>
      <c r="AU25" s="37">
        <v>0</v>
      </c>
    </row>
    <row r="26" spans="2:47" ht="16.5" thickBot="1" x14ac:dyDescent="0.35">
      <c r="C26" s="121">
        <f>C18</f>
        <v>0.35045999999999999</v>
      </c>
      <c r="F26" s="121">
        <f>F18</f>
        <v>0.66750750000000003</v>
      </c>
      <c r="H26" s="9"/>
      <c r="I26" s="270"/>
      <c r="J26" s="37" t="s">
        <v>78</v>
      </c>
      <c r="K26" s="37" t="s">
        <v>85</v>
      </c>
      <c r="L26" s="37" t="s">
        <v>84</v>
      </c>
      <c r="M26" s="37" t="s">
        <v>124</v>
      </c>
      <c r="N26" s="122">
        <f t="shared" si="5"/>
        <v>0</v>
      </c>
      <c r="O26" s="123">
        <f t="shared" si="4"/>
        <v>0</v>
      </c>
      <c r="P26" s="123">
        <f t="shared" si="4"/>
        <v>0</v>
      </c>
      <c r="Q26" s="123">
        <f t="shared" si="4"/>
        <v>0</v>
      </c>
      <c r="R26" s="123">
        <f t="shared" si="4"/>
        <v>0</v>
      </c>
      <c r="S26" s="123">
        <f t="shared" si="4"/>
        <v>0</v>
      </c>
      <c r="T26" s="123">
        <f t="shared" si="4"/>
        <v>0</v>
      </c>
      <c r="U26" s="123">
        <f t="shared" si="4"/>
        <v>0</v>
      </c>
      <c r="V26" s="124">
        <f t="shared" si="4"/>
        <v>0.35045999999999999</v>
      </c>
      <c r="W26" s="122">
        <f t="shared" si="3"/>
        <v>0</v>
      </c>
      <c r="X26" s="123">
        <f t="shared" si="1"/>
        <v>0</v>
      </c>
      <c r="Y26" s="123">
        <f t="shared" si="1"/>
        <v>0</v>
      </c>
      <c r="Z26" s="123">
        <f t="shared" si="1"/>
        <v>0</v>
      </c>
      <c r="AA26" s="123">
        <f t="shared" si="1"/>
        <v>-1</v>
      </c>
      <c r="AB26" s="125">
        <f t="shared" si="1"/>
        <v>1</v>
      </c>
      <c r="AC26" s="37"/>
      <c r="AD26" s="37">
        <v>0</v>
      </c>
      <c r="AE26" s="109"/>
      <c r="AF26" s="131">
        <v>0</v>
      </c>
      <c r="AG26" s="132">
        <v>0</v>
      </c>
      <c r="AH26" s="132">
        <v>0</v>
      </c>
      <c r="AI26" s="132">
        <v>0</v>
      </c>
      <c r="AJ26" s="132">
        <v>0</v>
      </c>
      <c r="AK26" s="132">
        <v>0</v>
      </c>
      <c r="AL26" s="132">
        <v>0</v>
      </c>
      <c r="AM26" s="132">
        <v>0</v>
      </c>
      <c r="AN26" s="133">
        <f>IF(LEFT($K26,1)=LEFT($L26,1), $F26,$G26)</f>
        <v>0.66750750000000003</v>
      </c>
      <c r="AO26" s="122">
        <v>0</v>
      </c>
      <c r="AP26" s="123">
        <v>0</v>
      </c>
      <c r="AQ26" s="123">
        <v>0</v>
      </c>
      <c r="AR26" s="123">
        <v>0</v>
      </c>
      <c r="AS26" s="123">
        <v>0</v>
      </c>
      <c r="AT26" s="125">
        <v>0</v>
      </c>
      <c r="AU26" s="37">
        <v>0</v>
      </c>
    </row>
    <row r="33" spans="3:40" x14ac:dyDescent="0.2">
      <c r="C33" s="64"/>
      <c r="D33" s="64"/>
      <c r="E33" s="64"/>
      <c r="F33" s="64"/>
      <c r="G33" s="64"/>
    </row>
    <row r="34" spans="3:40" x14ac:dyDescent="0.2">
      <c r="C34" s="64"/>
      <c r="D34" s="64"/>
      <c r="E34" s="64"/>
      <c r="F34" s="64"/>
      <c r="G34" s="64"/>
    </row>
    <row r="36" spans="3:40" ht="15" x14ac:dyDescent="0.25">
      <c r="U36" s="1" t="s">
        <v>0</v>
      </c>
      <c r="V36" s="3">
        <f>MDETERM(N12:AB26)</f>
        <v>8.944263448746975</v>
      </c>
      <c r="AM36" s="1" t="s">
        <v>125</v>
      </c>
      <c r="AN36" s="3">
        <f>MDETERM(AF12:AT26)</f>
        <v>0</v>
      </c>
    </row>
    <row r="39" spans="3:40" ht="20.25" x14ac:dyDescent="0.3">
      <c r="N39" s="126" t="s">
        <v>128</v>
      </c>
    </row>
    <row r="41" spans="3:40" x14ac:dyDescent="0.2">
      <c r="N41" s="3">
        <f t="array" ref="N41:AB55">MINVERSE(N12:AB26)</f>
        <v>0.7435141426524251</v>
      </c>
      <c r="O41" s="3">
        <v>0.56849661503579219</v>
      </c>
      <c r="P41" s="3">
        <v>0.52851839216425411</v>
      </c>
      <c r="Q41" s="3">
        <v>0.25648585734757501</v>
      </c>
      <c r="R41" s="3">
        <v>0.43150338496420793</v>
      </c>
      <c r="S41" s="3">
        <v>0.47148160783574578</v>
      </c>
      <c r="T41" s="3">
        <v>0.73185486887968676</v>
      </c>
      <c r="U41" s="3">
        <v>0.24969686642788474</v>
      </c>
      <c r="V41" s="3">
        <v>0.11407356865701648</v>
      </c>
      <c r="W41" s="3">
        <v>0.48215800245180168</v>
      </c>
      <c r="X41" s="3">
        <v>0.13562329777086823</v>
      </c>
      <c r="Y41" s="3">
        <v>0.11407356865701637</v>
      </c>
      <c r="Z41" s="3">
        <v>0.73185486887968654</v>
      </c>
      <c r="AA41" s="3">
        <v>0.24969686642788486</v>
      </c>
      <c r="AB41" s="3">
        <v>0.11407356865701644</v>
      </c>
    </row>
    <row r="42" spans="3:40" x14ac:dyDescent="0.2">
      <c r="N42" s="3">
        <v>-8.7508763808316486E-2</v>
      </c>
      <c r="O42" s="3">
        <v>0.61602715597257074</v>
      </c>
      <c r="P42" s="3">
        <v>0.5483076124856654</v>
      </c>
      <c r="Q42" s="3">
        <v>8.7508763808316542E-2</v>
      </c>
      <c r="R42" s="3">
        <v>0.38397284402742937</v>
      </c>
      <c r="S42" s="3">
        <v>0.45169238751433444</v>
      </c>
      <c r="T42" s="3">
        <v>0.24969686642788497</v>
      </c>
      <c r="U42" s="3">
        <v>0.42296421876835144</v>
      </c>
      <c r="V42" s="3">
        <v>0.1932304499426617</v>
      </c>
      <c r="W42" s="3">
        <v>-0.1732673523404667</v>
      </c>
      <c r="X42" s="3">
        <v>0.22973376882568969</v>
      </c>
      <c r="Y42" s="3">
        <v>0.19323044994266159</v>
      </c>
      <c r="Z42" s="3">
        <v>0.24969686642788474</v>
      </c>
      <c r="AA42" s="3">
        <v>0.42296421876835155</v>
      </c>
      <c r="AB42" s="3">
        <v>0.19323044994266164</v>
      </c>
    </row>
    <row r="43" spans="3:40" x14ac:dyDescent="0.2">
      <c r="N43" s="3">
        <v>-3.9978222871538002E-2</v>
      </c>
      <c r="O43" s="3">
        <v>-0.17541730984534834</v>
      </c>
      <c r="P43" s="3">
        <v>0.63513918085911281</v>
      </c>
      <c r="Q43" s="3">
        <v>3.9978222871538044E-2</v>
      </c>
      <c r="R43" s="3">
        <v>0.17541730984534834</v>
      </c>
      <c r="S43" s="3">
        <v>0.36486081914088697</v>
      </c>
      <c r="T43" s="3">
        <v>0.11407356865701662</v>
      </c>
      <c r="U43" s="3">
        <v>0.19323044994266181</v>
      </c>
      <c r="V43" s="3">
        <v>0.54055672343645156</v>
      </c>
      <c r="W43" s="3">
        <v>-7.9156881285645228E-2</v>
      </c>
      <c r="X43" s="3">
        <v>-0.34732627349378981</v>
      </c>
      <c r="Y43" s="3">
        <v>0.54055672343645145</v>
      </c>
      <c r="Z43" s="3">
        <v>0.1140735686570163</v>
      </c>
      <c r="AA43" s="3">
        <v>0.19323044994266173</v>
      </c>
      <c r="AB43" s="3">
        <v>0.54055672343645145</v>
      </c>
    </row>
    <row r="44" spans="3:40" x14ac:dyDescent="0.2">
      <c r="N44" s="3">
        <v>-0.16897709353925838</v>
      </c>
      <c r="O44" s="3">
        <v>-4.7530540936778519E-2</v>
      </c>
      <c r="P44" s="3">
        <v>-1.9789220321411262E-2</v>
      </c>
      <c r="Q44" s="3">
        <v>0.16897709353925844</v>
      </c>
      <c r="R44" s="3">
        <v>4.7530540936778547E-2</v>
      </c>
      <c r="S44" s="3">
        <v>1.9789220321411345E-2</v>
      </c>
      <c r="T44" s="3">
        <v>0.48215800245180179</v>
      </c>
      <c r="U44" s="3">
        <v>-0.1732673523404667</v>
      </c>
      <c r="V44" s="3">
        <v>-7.9156881285645214E-2</v>
      </c>
      <c r="W44" s="3">
        <v>0.65542535479226838</v>
      </c>
      <c r="X44" s="3">
        <v>-9.4110471054821454E-2</v>
      </c>
      <c r="Y44" s="3">
        <v>-7.9156881285645214E-2</v>
      </c>
      <c r="Z44" s="3">
        <v>0.48215800245180179</v>
      </c>
      <c r="AA44" s="3">
        <v>-0.1732673523404667</v>
      </c>
      <c r="AB44" s="3">
        <v>-7.91568812856452E-2</v>
      </c>
    </row>
    <row r="45" spans="3:40" x14ac:dyDescent="0.2">
      <c r="N45" s="3">
        <v>-4.7530540936778491E-2</v>
      </c>
      <c r="O45" s="3">
        <v>-0.208555534182081</v>
      </c>
      <c r="P45" s="3">
        <v>-8.683156837344741E-2</v>
      </c>
      <c r="Q45" s="3">
        <v>4.7530540936778491E-2</v>
      </c>
      <c r="R45" s="3">
        <v>0.20855553418208106</v>
      </c>
      <c r="S45" s="3">
        <v>8.6831568373447465E-2</v>
      </c>
      <c r="T45" s="3">
        <v>0.13562329777086835</v>
      </c>
      <c r="U45" s="3">
        <v>0.22973376882568966</v>
      </c>
      <c r="V45" s="3">
        <v>-0.34732627349378986</v>
      </c>
      <c r="W45" s="3">
        <v>-9.4110471054821468E-2</v>
      </c>
      <c r="X45" s="3">
        <v>0.57706004231947949</v>
      </c>
      <c r="Y45" s="3">
        <v>-0.34732627349378986</v>
      </c>
      <c r="Z45" s="3">
        <v>0.13562329777086846</v>
      </c>
      <c r="AA45" s="3">
        <v>0.22973376882568983</v>
      </c>
      <c r="AB45" s="3">
        <v>-0.34732627349378981</v>
      </c>
    </row>
    <row r="46" spans="3:40" x14ac:dyDescent="0.2">
      <c r="N46" s="3">
        <v>-3.9978222871538002E-2</v>
      </c>
      <c r="O46" s="3">
        <v>-0.17541730984534834</v>
      </c>
      <c r="P46" s="3">
        <v>-0.36486081914088719</v>
      </c>
      <c r="Q46" s="3">
        <v>3.9978222871538044E-2</v>
      </c>
      <c r="R46" s="3">
        <v>0.17541730984534834</v>
      </c>
      <c r="S46" s="3">
        <v>0.36486081914088697</v>
      </c>
      <c r="T46" s="3">
        <v>0.11407356865701662</v>
      </c>
      <c r="U46" s="3">
        <v>0.19323044994266181</v>
      </c>
      <c r="V46" s="3">
        <v>0.54055672343645156</v>
      </c>
      <c r="W46" s="3">
        <v>-7.9156881285645228E-2</v>
      </c>
      <c r="X46" s="3">
        <v>-0.34732627349378981</v>
      </c>
      <c r="Y46" s="3">
        <v>0.54055672343645145</v>
      </c>
      <c r="Z46" s="3">
        <v>0.1140735686570163</v>
      </c>
      <c r="AA46" s="3">
        <v>0.19323044994266173</v>
      </c>
      <c r="AB46" s="3">
        <v>0.54055672343645145</v>
      </c>
    </row>
    <row r="47" spans="3:40" x14ac:dyDescent="0.2">
      <c r="N47" s="3">
        <v>-0.2564858573475749</v>
      </c>
      <c r="O47" s="3">
        <v>-0.43150338496420787</v>
      </c>
      <c r="P47" s="3">
        <v>-0.47148160783574589</v>
      </c>
      <c r="Q47" s="3">
        <v>-0.7435141426524251</v>
      </c>
      <c r="R47" s="3">
        <v>-0.56849661503579196</v>
      </c>
      <c r="S47" s="3">
        <v>-0.52851839216425422</v>
      </c>
      <c r="T47" s="3">
        <v>0.73185486887968687</v>
      </c>
      <c r="U47" s="3">
        <v>0.24969686642788474</v>
      </c>
      <c r="V47" s="3">
        <v>0.11407356865701646</v>
      </c>
      <c r="W47" s="3">
        <v>0.48215800245180168</v>
      </c>
      <c r="X47" s="3">
        <v>0.13562329777086829</v>
      </c>
      <c r="Y47" s="3">
        <v>0.11407356865701643</v>
      </c>
      <c r="Z47" s="3">
        <v>0.73185486887968665</v>
      </c>
      <c r="AA47" s="3">
        <v>0.24969686642788488</v>
      </c>
      <c r="AB47" s="3">
        <v>0.11407356865701643</v>
      </c>
    </row>
    <row r="48" spans="3:40" x14ac:dyDescent="0.2">
      <c r="N48" s="3">
        <v>-8.7508763808316514E-2</v>
      </c>
      <c r="O48" s="3">
        <v>-0.38397284402742932</v>
      </c>
      <c r="P48" s="3">
        <v>-0.4516923875143346</v>
      </c>
      <c r="Q48" s="3">
        <v>8.7508763808316542E-2</v>
      </c>
      <c r="R48" s="3">
        <v>-0.61602715597257063</v>
      </c>
      <c r="S48" s="3">
        <v>-0.54830761248566562</v>
      </c>
      <c r="T48" s="3">
        <v>0.24969686642788502</v>
      </c>
      <c r="U48" s="3">
        <v>0.42296421876835144</v>
      </c>
      <c r="V48" s="3">
        <v>0.19323044994266167</v>
      </c>
      <c r="W48" s="3">
        <v>-0.1732673523404667</v>
      </c>
      <c r="X48" s="3">
        <v>0.22973376882568974</v>
      </c>
      <c r="Y48" s="3">
        <v>0.19323044994266161</v>
      </c>
      <c r="Z48" s="3">
        <v>0.24969686642788474</v>
      </c>
      <c r="AA48" s="3">
        <v>0.42296421876835155</v>
      </c>
      <c r="AB48" s="3">
        <v>0.19323044994266161</v>
      </c>
    </row>
    <row r="49" spans="14:28" x14ac:dyDescent="0.2">
      <c r="N49" s="3">
        <v>-3.9978222871538002E-2</v>
      </c>
      <c r="O49" s="3">
        <v>-0.17541730984534834</v>
      </c>
      <c r="P49" s="3">
        <v>-0.36486081914088719</v>
      </c>
      <c r="Q49" s="3">
        <v>3.9978222871538044E-2</v>
      </c>
      <c r="R49" s="3">
        <v>0.17541730984534834</v>
      </c>
      <c r="S49" s="3">
        <v>-0.63513918085911303</v>
      </c>
      <c r="T49" s="3">
        <v>0.11407356865701662</v>
      </c>
      <c r="U49" s="3">
        <v>0.19323044994266181</v>
      </c>
      <c r="V49" s="3">
        <v>0.54055672343645156</v>
      </c>
      <c r="W49" s="3">
        <v>-7.9156881285645228E-2</v>
      </c>
      <c r="X49" s="3">
        <v>-0.34732627349378981</v>
      </c>
      <c r="Y49" s="3">
        <v>0.54055672343645145</v>
      </c>
      <c r="Z49" s="3">
        <v>0.1140735686570163</v>
      </c>
      <c r="AA49" s="3">
        <v>0.19323044994266173</v>
      </c>
      <c r="AB49" s="3">
        <v>0.54055672343645145</v>
      </c>
    </row>
    <row r="50" spans="14:28" x14ac:dyDescent="0.2">
      <c r="N50" s="3">
        <v>0.26057196643396885</v>
      </c>
      <c r="O50" s="3">
        <v>0.1992353237054437</v>
      </c>
      <c r="P50" s="3">
        <v>0.18522455571788446</v>
      </c>
      <c r="Q50" s="3">
        <v>8.9888033566031089E-2</v>
      </c>
      <c r="R50" s="3">
        <v>0.1512246762945563</v>
      </c>
      <c r="S50" s="3">
        <v>0.16523544428211551</v>
      </c>
      <c r="T50" s="3">
        <v>-0.74351414265242521</v>
      </c>
      <c r="U50" s="3">
        <v>8.7508763808316528E-2</v>
      </c>
      <c r="V50" s="3">
        <v>3.9978222871538002E-2</v>
      </c>
      <c r="W50" s="3">
        <v>0.16897709353925841</v>
      </c>
      <c r="X50" s="3">
        <v>4.7530540936778519E-2</v>
      </c>
      <c r="Y50" s="3">
        <v>3.9978222871537988E-2</v>
      </c>
      <c r="Z50" s="3">
        <v>0.2564858573475749</v>
      </c>
      <c r="AA50" s="3">
        <v>8.75087638083165E-2</v>
      </c>
      <c r="AB50" s="3">
        <v>3.9978222871537981E-2</v>
      </c>
    </row>
    <row r="51" spans="14:28" x14ac:dyDescent="0.2">
      <c r="N51" s="3">
        <v>0.19923532370544367</v>
      </c>
      <c r="O51" s="3">
        <v>0.63102107786973793</v>
      </c>
      <c r="P51" s="3">
        <v>0.5695443274613371</v>
      </c>
      <c r="Q51" s="3">
        <v>0.15122467629455633</v>
      </c>
      <c r="R51" s="3">
        <v>0.4203589221302621</v>
      </c>
      <c r="S51" s="3">
        <v>0.48183567253866288</v>
      </c>
      <c r="T51" s="3">
        <v>-0.56849661503579219</v>
      </c>
      <c r="U51" s="3">
        <v>-0.61602715597257063</v>
      </c>
      <c r="V51" s="3">
        <v>0.17541730984534848</v>
      </c>
      <c r="W51" s="3">
        <v>4.7530540936778512E-2</v>
      </c>
      <c r="X51" s="3">
        <v>0.20855553418208103</v>
      </c>
      <c r="Y51" s="3">
        <v>0.17541730984534842</v>
      </c>
      <c r="Z51" s="3">
        <v>0.43150338496420787</v>
      </c>
      <c r="AA51" s="3">
        <v>0.38397284402742948</v>
      </c>
      <c r="AB51" s="3">
        <v>0.1754173098453484</v>
      </c>
    </row>
    <row r="52" spans="14:28" x14ac:dyDescent="0.2">
      <c r="N52" s="3">
        <v>0.18522455571788449</v>
      </c>
      <c r="O52" s="3">
        <v>0.5695443274613371</v>
      </c>
      <c r="P52" s="3">
        <v>0.7921352047852217</v>
      </c>
      <c r="Q52" s="3">
        <v>0.16523544428211553</v>
      </c>
      <c r="R52" s="3">
        <v>0.481835672538663</v>
      </c>
      <c r="S52" s="3">
        <v>0.60970479521477827</v>
      </c>
      <c r="T52" s="3">
        <v>-0.52851839216425422</v>
      </c>
      <c r="U52" s="3">
        <v>-0.54830761248566551</v>
      </c>
      <c r="V52" s="3">
        <v>-0.6351391808591127</v>
      </c>
      <c r="W52" s="3">
        <v>1.9789220321411293E-2</v>
      </c>
      <c r="X52" s="3">
        <v>8.6831568373447438E-2</v>
      </c>
      <c r="Y52" s="3">
        <v>0.36486081914088719</v>
      </c>
      <c r="Z52" s="3">
        <v>0.47148160783574589</v>
      </c>
      <c r="AA52" s="3">
        <v>0.45169238751433466</v>
      </c>
      <c r="AB52" s="3">
        <v>0.36486081914088714</v>
      </c>
    </row>
    <row r="53" spans="14:28" x14ac:dyDescent="0.2">
      <c r="N53" s="3">
        <v>8.9888033566031075E-2</v>
      </c>
      <c r="O53" s="3">
        <v>0.1512246762945563</v>
      </c>
      <c r="P53" s="3">
        <v>0.16523544428211551</v>
      </c>
      <c r="Q53" s="3">
        <v>0.2605719664339689</v>
      </c>
      <c r="R53" s="3">
        <v>0.19923532370544372</v>
      </c>
      <c r="S53" s="3">
        <v>0.18522455571788454</v>
      </c>
      <c r="T53" s="3">
        <v>-0.2564858573475749</v>
      </c>
      <c r="U53" s="3">
        <v>-8.75087638083165E-2</v>
      </c>
      <c r="V53" s="3">
        <v>-3.9978222871537981E-2</v>
      </c>
      <c r="W53" s="3">
        <v>-0.16897709353925844</v>
      </c>
      <c r="X53" s="3">
        <v>-4.7530540936778512E-2</v>
      </c>
      <c r="Y53" s="3">
        <v>-3.9978222871537981E-2</v>
      </c>
      <c r="Z53" s="3">
        <v>0.74351414265242521</v>
      </c>
      <c r="AA53" s="3">
        <v>-8.7508763808316514E-2</v>
      </c>
      <c r="AB53" s="3">
        <v>-3.9978222871537981E-2</v>
      </c>
    </row>
    <row r="54" spans="14:28" x14ac:dyDescent="0.2">
      <c r="N54" s="3">
        <v>0.1512246762945563</v>
      </c>
      <c r="O54" s="3">
        <v>0.42035892213026216</v>
      </c>
      <c r="P54" s="3">
        <v>0.48183567253866294</v>
      </c>
      <c r="Q54" s="3">
        <v>0.1992353237054437</v>
      </c>
      <c r="R54" s="3">
        <v>0.63102107786973793</v>
      </c>
      <c r="S54" s="3">
        <v>0.5695443274613371</v>
      </c>
      <c r="T54" s="3">
        <v>-0.43150338496420798</v>
      </c>
      <c r="U54" s="3">
        <v>-0.38397284402742954</v>
      </c>
      <c r="V54" s="3">
        <v>-0.1754173098453484</v>
      </c>
      <c r="W54" s="3">
        <v>-4.7530540936778526E-2</v>
      </c>
      <c r="X54" s="3">
        <v>-0.208555534182081</v>
      </c>
      <c r="Y54" s="3">
        <v>-0.1754173098453484</v>
      </c>
      <c r="Z54" s="3">
        <v>0.56849661503579219</v>
      </c>
      <c r="AA54" s="3">
        <v>0.61602715597257074</v>
      </c>
      <c r="AB54" s="3">
        <v>-0.1754173098453484</v>
      </c>
    </row>
    <row r="55" spans="14:28" x14ac:dyDescent="0.2">
      <c r="N55" s="3">
        <v>0.16523544428211548</v>
      </c>
      <c r="O55" s="3">
        <v>0.48183567253866294</v>
      </c>
      <c r="P55" s="3">
        <v>0.60970479521477827</v>
      </c>
      <c r="Q55" s="3">
        <v>0.18522455571788451</v>
      </c>
      <c r="R55" s="3">
        <v>0.56954432746133721</v>
      </c>
      <c r="S55" s="3">
        <v>0.79213520478522181</v>
      </c>
      <c r="T55" s="3">
        <v>-0.47148160783574589</v>
      </c>
      <c r="U55" s="3">
        <v>-0.45169238751433471</v>
      </c>
      <c r="V55" s="3">
        <v>-0.36486081914088708</v>
      </c>
      <c r="W55" s="3">
        <v>-1.9789220321411314E-2</v>
      </c>
      <c r="X55" s="3">
        <v>-8.6831568373447438E-2</v>
      </c>
      <c r="Y55" s="3">
        <v>-0.36486081914088708</v>
      </c>
      <c r="Z55" s="3">
        <v>0.52851839216425411</v>
      </c>
      <c r="AA55" s="3">
        <v>0.54830761248566551</v>
      </c>
      <c r="AB55" s="3">
        <v>0.63513918085911292</v>
      </c>
    </row>
    <row r="58" spans="14:28" ht="20.25" x14ac:dyDescent="0.3">
      <c r="N58" s="126" t="s">
        <v>1</v>
      </c>
    </row>
    <row r="59" spans="14:28" x14ac:dyDescent="0.2">
      <c r="N59" s="3">
        <f t="array" ref="N59:AB73">MMULT(MMULT(AF12:AT26,N41:AB55),AF12:AT26)</f>
        <v>0</v>
      </c>
      <c r="O59" s="3">
        <v>0</v>
      </c>
      <c r="P59" s="3">
        <v>0</v>
      </c>
      <c r="Q59" s="3">
        <v>0</v>
      </c>
      <c r="R59" s="3">
        <v>0</v>
      </c>
      <c r="S59" s="3">
        <v>0</v>
      </c>
      <c r="T59" s="3">
        <v>0</v>
      </c>
      <c r="U59" s="3">
        <v>0</v>
      </c>
      <c r="V59" s="3">
        <v>0</v>
      </c>
      <c r="W59" s="3">
        <v>0</v>
      </c>
      <c r="X59" s="3">
        <v>0</v>
      </c>
      <c r="Y59" s="3">
        <v>0</v>
      </c>
      <c r="Z59" s="3">
        <v>0</v>
      </c>
      <c r="AA59" s="3">
        <v>0</v>
      </c>
      <c r="AB59" s="3">
        <v>0</v>
      </c>
    </row>
    <row r="60" spans="14:28" x14ac:dyDescent="0.2">
      <c r="N60" s="3">
        <v>0</v>
      </c>
      <c r="O60" s="3">
        <v>0</v>
      </c>
      <c r="P60" s="3">
        <v>0</v>
      </c>
      <c r="Q60" s="3">
        <v>0</v>
      </c>
      <c r="R60" s="3">
        <v>0</v>
      </c>
      <c r="S60" s="3">
        <v>0</v>
      </c>
      <c r="T60" s="3">
        <v>0</v>
      </c>
      <c r="U60" s="3">
        <v>0</v>
      </c>
      <c r="V60" s="3">
        <v>0</v>
      </c>
      <c r="W60" s="3">
        <v>0</v>
      </c>
      <c r="X60" s="3">
        <v>0</v>
      </c>
      <c r="Y60" s="3">
        <v>0</v>
      </c>
      <c r="Z60" s="3">
        <v>0</v>
      </c>
      <c r="AA60" s="3">
        <v>0</v>
      </c>
      <c r="AB60" s="3">
        <v>0</v>
      </c>
    </row>
    <row r="61" spans="14:28" x14ac:dyDescent="0.2">
      <c r="N61" s="3">
        <v>0</v>
      </c>
      <c r="O61" s="3">
        <v>0</v>
      </c>
      <c r="P61" s="3">
        <v>0</v>
      </c>
      <c r="Q61" s="3">
        <v>0</v>
      </c>
      <c r="R61" s="3">
        <v>0</v>
      </c>
      <c r="S61" s="3">
        <v>0</v>
      </c>
      <c r="T61" s="3">
        <v>0</v>
      </c>
      <c r="U61" s="3">
        <v>0</v>
      </c>
      <c r="V61" s="3">
        <v>0</v>
      </c>
      <c r="W61" s="3">
        <v>0</v>
      </c>
      <c r="X61" s="3">
        <v>0</v>
      </c>
      <c r="Y61" s="3">
        <v>0</v>
      </c>
      <c r="Z61" s="3">
        <v>0</v>
      </c>
      <c r="AA61" s="3">
        <v>0</v>
      </c>
      <c r="AB61" s="3">
        <v>0</v>
      </c>
    </row>
    <row r="62" spans="14:28" x14ac:dyDescent="0.2">
      <c r="N62" s="3">
        <v>0</v>
      </c>
      <c r="O62" s="3">
        <v>0</v>
      </c>
      <c r="P62" s="3">
        <v>0</v>
      </c>
      <c r="Q62" s="3">
        <v>0</v>
      </c>
      <c r="R62" s="3">
        <v>0</v>
      </c>
      <c r="S62" s="3">
        <v>0</v>
      </c>
      <c r="T62" s="3">
        <v>0</v>
      </c>
      <c r="U62" s="3">
        <v>0</v>
      </c>
      <c r="V62" s="3">
        <v>0</v>
      </c>
      <c r="W62" s="3">
        <v>0</v>
      </c>
      <c r="X62" s="3">
        <v>0</v>
      </c>
      <c r="Y62" s="3">
        <v>0</v>
      </c>
      <c r="Z62" s="3">
        <v>0</v>
      </c>
      <c r="AA62" s="3">
        <v>0</v>
      </c>
      <c r="AB62" s="3">
        <v>0</v>
      </c>
    </row>
    <row r="63" spans="14:28" x14ac:dyDescent="0.2">
      <c r="N63" s="3">
        <v>0</v>
      </c>
      <c r="O63" s="3">
        <v>0</v>
      </c>
      <c r="P63" s="3">
        <v>0</v>
      </c>
      <c r="Q63" s="3">
        <v>0</v>
      </c>
      <c r="R63" s="3">
        <v>0</v>
      </c>
      <c r="S63" s="3">
        <v>0</v>
      </c>
      <c r="T63" s="3">
        <v>0</v>
      </c>
      <c r="U63" s="3">
        <v>0</v>
      </c>
      <c r="V63" s="3">
        <v>0</v>
      </c>
      <c r="W63" s="3">
        <v>0</v>
      </c>
      <c r="X63" s="3">
        <v>0</v>
      </c>
      <c r="Y63" s="3">
        <v>0</v>
      </c>
      <c r="Z63" s="3">
        <v>0</v>
      </c>
      <c r="AA63" s="3">
        <v>0</v>
      </c>
      <c r="AB63" s="3">
        <v>0</v>
      </c>
    </row>
    <row r="64" spans="14:28" x14ac:dyDescent="0.2">
      <c r="N64" s="3">
        <v>0</v>
      </c>
      <c r="O64" s="3">
        <v>0</v>
      </c>
      <c r="P64" s="3">
        <v>0</v>
      </c>
      <c r="Q64" s="3">
        <v>0</v>
      </c>
      <c r="R64" s="3">
        <v>0</v>
      </c>
      <c r="S64" s="3">
        <v>0</v>
      </c>
      <c r="T64" s="3">
        <v>0</v>
      </c>
      <c r="U64" s="3">
        <v>0</v>
      </c>
      <c r="V64" s="3">
        <v>0</v>
      </c>
      <c r="W64" s="3">
        <v>0</v>
      </c>
      <c r="X64" s="3">
        <v>0</v>
      </c>
      <c r="Y64" s="3">
        <v>0</v>
      </c>
      <c r="Z64" s="3">
        <v>0</v>
      </c>
      <c r="AA64" s="3">
        <v>0</v>
      </c>
      <c r="AB64" s="3">
        <v>0</v>
      </c>
    </row>
    <row r="65" spans="14:28" x14ac:dyDescent="0.2">
      <c r="N65" s="3">
        <v>0.32608983866031649</v>
      </c>
      <c r="O65" s="3">
        <v>0.22251299909255956</v>
      </c>
      <c r="P65" s="3">
        <v>5.0827333642960618E-2</v>
      </c>
      <c r="Q65" s="3">
        <v>0</v>
      </c>
      <c r="R65" s="3">
        <v>0</v>
      </c>
      <c r="S65" s="3">
        <v>0</v>
      </c>
      <c r="T65" s="3">
        <v>0.32608983866031638</v>
      </c>
      <c r="U65" s="3">
        <v>0.22251299909255967</v>
      </c>
      <c r="V65" s="3">
        <v>5.0827333642960597E-2</v>
      </c>
      <c r="W65" s="3">
        <v>0</v>
      </c>
      <c r="X65" s="3">
        <v>0</v>
      </c>
      <c r="Y65" s="3">
        <v>0</v>
      </c>
      <c r="Z65" s="3">
        <v>0</v>
      </c>
      <c r="AA65" s="3">
        <v>0</v>
      </c>
      <c r="AB65" s="3">
        <v>0</v>
      </c>
    </row>
    <row r="66" spans="14:28" x14ac:dyDescent="0.2">
      <c r="N66" s="3">
        <v>0.22251299909255978</v>
      </c>
      <c r="O66" s="3">
        <v>0.75383434460655385</v>
      </c>
      <c r="P66" s="3">
        <v>0.17219393878602868</v>
      </c>
      <c r="Q66" s="3">
        <v>0</v>
      </c>
      <c r="R66" s="3">
        <v>0</v>
      </c>
      <c r="S66" s="3">
        <v>0</v>
      </c>
      <c r="T66" s="3">
        <v>0.22251299909255956</v>
      </c>
      <c r="U66" s="3">
        <v>0.75383434460655407</v>
      </c>
      <c r="V66" s="3">
        <v>0.17219393878602859</v>
      </c>
      <c r="W66" s="3">
        <v>0</v>
      </c>
      <c r="X66" s="3">
        <v>0</v>
      </c>
      <c r="Y66" s="3">
        <v>0</v>
      </c>
      <c r="Z66" s="3">
        <v>0</v>
      </c>
      <c r="AA66" s="3">
        <v>0</v>
      </c>
      <c r="AB66" s="3">
        <v>0</v>
      </c>
    </row>
    <row r="67" spans="14:28" x14ac:dyDescent="0.2">
      <c r="N67" s="3">
        <v>5.082733364296068E-2</v>
      </c>
      <c r="O67" s="3">
        <v>0.17219393878602876</v>
      </c>
      <c r="P67" s="3">
        <v>0.24085383896123222</v>
      </c>
      <c r="Q67" s="3">
        <v>0</v>
      </c>
      <c r="R67" s="3">
        <v>0</v>
      </c>
      <c r="S67" s="3">
        <v>0</v>
      </c>
      <c r="T67" s="3">
        <v>5.0827333642960541E-2</v>
      </c>
      <c r="U67" s="3">
        <v>0.17219393878602868</v>
      </c>
      <c r="V67" s="3">
        <v>0.24085383896123216</v>
      </c>
      <c r="W67" s="3">
        <v>0</v>
      </c>
      <c r="X67" s="3">
        <v>0</v>
      </c>
      <c r="Y67" s="3">
        <v>0</v>
      </c>
      <c r="Z67" s="3">
        <v>0</v>
      </c>
      <c r="AA67" s="3">
        <v>0</v>
      </c>
      <c r="AB67" s="3">
        <v>0</v>
      </c>
    </row>
    <row r="68" spans="14:28" x14ac:dyDescent="0.2">
      <c r="N68" s="3">
        <v>0</v>
      </c>
      <c r="O68" s="3">
        <v>0</v>
      </c>
      <c r="P68" s="3">
        <v>0</v>
      </c>
      <c r="Q68" s="3">
        <v>0</v>
      </c>
      <c r="R68" s="3">
        <v>0</v>
      </c>
      <c r="S68" s="3">
        <v>0</v>
      </c>
      <c r="T68" s="3">
        <v>0</v>
      </c>
      <c r="U68" s="3">
        <v>0</v>
      </c>
      <c r="V68" s="3">
        <v>0</v>
      </c>
      <c r="W68" s="3">
        <v>0</v>
      </c>
      <c r="X68" s="3">
        <v>0</v>
      </c>
      <c r="Y68" s="3">
        <v>0</v>
      </c>
      <c r="Z68" s="3">
        <v>0</v>
      </c>
      <c r="AA68" s="3">
        <v>0</v>
      </c>
      <c r="AB68" s="3">
        <v>0</v>
      </c>
    </row>
    <row r="69" spans="14:28" x14ac:dyDescent="0.2">
      <c r="N69" s="3">
        <v>0</v>
      </c>
      <c r="O69" s="3">
        <v>0</v>
      </c>
      <c r="P69" s="3">
        <v>0</v>
      </c>
      <c r="Q69" s="3">
        <v>0</v>
      </c>
      <c r="R69" s="3">
        <v>0</v>
      </c>
      <c r="S69" s="3">
        <v>0</v>
      </c>
      <c r="T69" s="3">
        <v>0</v>
      </c>
      <c r="U69" s="3">
        <v>0</v>
      </c>
      <c r="V69" s="3">
        <v>0</v>
      </c>
      <c r="W69" s="3">
        <v>0</v>
      </c>
      <c r="X69" s="3">
        <v>0</v>
      </c>
      <c r="Y69" s="3">
        <v>0</v>
      </c>
      <c r="Z69" s="3">
        <v>0</v>
      </c>
      <c r="AA69" s="3">
        <v>0</v>
      </c>
      <c r="AB69" s="3">
        <v>0</v>
      </c>
    </row>
    <row r="70" spans="14:28" x14ac:dyDescent="0.2">
      <c r="N70" s="3">
        <v>0</v>
      </c>
      <c r="O70" s="3">
        <v>0</v>
      </c>
      <c r="P70" s="3">
        <v>0</v>
      </c>
      <c r="Q70" s="3">
        <v>0</v>
      </c>
      <c r="R70" s="3">
        <v>0</v>
      </c>
      <c r="S70" s="3">
        <v>0</v>
      </c>
      <c r="T70" s="3">
        <v>0</v>
      </c>
      <c r="U70" s="3">
        <v>0</v>
      </c>
      <c r="V70" s="3">
        <v>0</v>
      </c>
      <c r="W70" s="3">
        <v>0</v>
      </c>
      <c r="X70" s="3">
        <v>0</v>
      </c>
      <c r="Y70" s="3">
        <v>0</v>
      </c>
      <c r="Z70" s="3">
        <v>0</v>
      </c>
      <c r="AA70" s="3">
        <v>0</v>
      </c>
      <c r="AB70" s="3">
        <v>0</v>
      </c>
    </row>
    <row r="71" spans="14:28" x14ac:dyDescent="0.2">
      <c r="N71" s="3">
        <v>0.32608983866031649</v>
      </c>
      <c r="O71" s="3">
        <v>0.22251299909255956</v>
      </c>
      <c r="P71" s="3">
        <v>5.0827333642960611E-2</v>
      </c>
      <c r="Q71" s="3">
        <v>0</v>
      </c>
      <c r="R71" s="3">
        <v>0</v>
      </c>
      <c r="S71" s="3">
        <v>0</v>
      </c>
      <c r="T71" s="3">
        <v>0.32608983866031638</v>
      </c>
      <c r="U71" s="3">
        <v>0.22251299909255973</v>
      </c>
      <c r="V71" s="3">
        <v>5.0827333642960597E-2</v>
      </c>
      <c r="W71" s="3">
        <v>0</v>
      </c>
      <c r="X71" s="3">
        <v>0</v>
      </c>
      <c r="Y71" s="3">
        <v>0</v>
      </c>
      <c r="Z71" s="3">
        <v>0</v>
      </c>
      <c r="AA71" s="3">
        <v>0</v>
      </c>
      <c r="AB71" s="3">
        <v>0</v>
      </c>
    </row>
    <row r="72" spans="14:28" x14ac:dyDescent="0.2">
      <c r="N72" s="3">
        <v>0.22251299909255984</v>
      </c>
      <c r="O72" s="3">
        <v>0.75383434460655385</v>
      </c>
      <c r="P72" s="3">
        <v>0.17219393878602865</v>
      </c>
      <c r="Q72" s="3">
        <v>0</v>
      </c>
      <c r="R72" s="3">
        <v>0</v>
      </c>
      <c r="S72" s="3">
        <v>0</v>
      </c>
      <c r="T72" s="3">
        <v>0.22251299909255956</v>
      </c>
      <c r="U72" s="3">
        <v>0.75383434460655407</v>
      </c>
      <c r="V72" s="3">
        <v>0.17219393878602859</v>
      </c>
      <c r="W72" s="3">
        <v>0</v>
      </c>
      <c r="X72" s="3">
        <v>0</v>
      </c>
      <c r="Y72" s="3">
        <v>0</v>
      </c>
      <c r="Z72" s="3">
        <v>0</v>
      </c>
      <c r="AA72" s="3">
        <v>0</v>
      </c>
      <c r="AB72" s="3">
        <v>0</v>
      </c>
    </row>
    <row r="73" spans="14:28" x14ac:dyDescent="0.2">
      <c r="N73" s="3">
        <v>5.082733364296068E-2</v>
      </c>
      <c r="O73" s="3">
        <v>0.17219393878602876</v>
      </c>
      <c r="P73" s="3">
        <v>0.24085383896123222</v>
      </c>
      <c r="Q73" s="3">
        <v>0</v>
      </c>
      <c r="R73" s="3">
        <v>0</v>
      </c>
      <c r="S73" s="3">
        <v>0</v>
      </c>
      <c r="T73" s="3">
        <v>5.0827333642960541E-2</v>
      </c>
      <c r="U73" s="3">
        <v>0.17219393878602868</v>
      </c>
      <c r="V73" s="3">
        <v>0.24085383896123216</v>
      </c>
      <c r="W73" s="3">
        <v>0</v>
      </c>
      <c r="X73" s="3">
        <v>0</v>
      </c>
      <c r="Y73" s="3">
        <v>0</v>
      </c>
      <c r="Z73" s="3">
        <v>0</v>
      </c>
      <c r="AA73" s="3">
        <v>0</v>
      </c>
      <c r="AB73" s="3">
        <v>0</v>
      </c>
    </row>
    <row r="75" spans="14:28" ht="20.25" x14ac:dyDescent="0.3">
      <c r="N75" s="126" t="s">
        <v>2</v>
      </c>
      <c r="O75"/>
    </row>
    <row r="76" spans="14:28" x14ac:dyDescent="0.2">
      <c r="N76" s="3">
        <f>N12+N59</f>
        <v>1</v>
      </c>
      <c r="O76" s="3">
        <f t="shared" ref="O76:AB76" si="6">O12+O59</f>
        <v>-1</v>
      </c>
      <c r="P76" s="3">
        <f t="shared" si="6"/>
        <v>0</v>
      </c>
      <c r="Q76" s="3">
        <f t="shared" si="6"/>
        <v>-1</v>
      </c>
      <c r="R76" s="3">
        <f t="shared" si="6"/>
        <v>0</v>
      </c>
      <c r="S76" s="3">
        <f t="shared" si="6"/>
        <v>0</v>
      </c>
      <c r="T76" s="3">
        <f t="shared" si="6"/>
        <v>0</v>
      </c>
      <c r="U76" s="3">
        <f t="shared" si="6"/>
        <v>0</v>
      </c>
      <c r="V76" s="3">
        <f t="shared" si="6"/>
        <v>0</v>
      </c>
      <c r="W76" s="3">
        <f t="shared" si="6"/>
        <v>0</v>
      </c>
      <c r="X76" s="3">
        <f t="shared" si="6"/>
        <v>0</v>
      </c>
      <c r="Y76" s="3">
        <f t="shared" si="6"/>
        <v>0</v>
      </c>
      <c r="Z76" s="3">
        <f t="shared" si="6"/>
        <v>0</v>
      </c>
      <c r="AA76" s="3">
        <f t="shared" si="6"/>
        <v>0</v>
      </c>
      <c r="AB76" s="3">
        <f t="shared" si="6"/>
        <v>0</v>
      </c>
    </row>
    <row r="77" spans="14:28" x14ac:dyDescent="0.2">
      <c r="N77" s="3">
        <f t="shared" ref="N77:N90" si="7">N13+N60</f>
        <v>0</v>
      </c>
      <c r="O77" s="3">
        <f t="shared" ref="O77:AB77" si="8">O13+O60</f>
        <v>1</v>
      </c>
      <c r="P77" s="3">
        <f t="shared" si="8"/>
        <v>-1</v>
      </c>
      <c r="Q77" s="3">
        <f t="shared" si="8"/>
        <v>0</v>
      </c>
      <c r="R77" s="3">
        <f t="shared" si="8"/>
        <v>-1</v>
      </c>
      <c r="S77" s="3">
        <f t="shared" si="8"/>
        <v>0</v>
      </c>
      <c r="T77" s="3">
        <f t="shared" si="8"/>
        <v>0</v>
      </c>
      <c r="U77" s="3">
        <f t="shared" si="8"/>
        <v>0</v>
      </c>
      <c r="V77" s="3">
        <f t="shared" si="8"/>
        <v>0</v>
      </c>
      <c r="W77" s="3">
        <f t="shared" si="8"/>
        <v>0</v>
      </c>
      <c r="X77" s="3">
        <f t="shared" si="8"/>
        <v>0</v>
      </c>
      <c r="Y77" s="3">
        <f t="shared" si="8"/>
        <v>0</v>
      </c>
      <c r="Z77" s="3">
        <f t="shared" si="8"/>
        <v>0</v>
      </c>
      <c r="AA77" s="3">
        <f t="shared" si="8"/>
        <v>0</v>
      </c>
      <c r="AB77" s="3">
        <f t="shared" si="8"/>
        <v>0</v>
      </c>
    </row>
    <row r="78" spans="14:28" x14ac:dyDescent="0.2">
      <c r="N78" s="3">
        <f t="shared" si="7"/>
        <v>0</v>
      </c>
      <c r="O78" s="3">
        <f t="shared" ref="O78:AB78" si="9">O14+O61</f>
        <v>0</v>
      </c>
      <c r="P78" s="3">
        <f t="shared" si="9"/>
        <v>1</v>
      </c>
      <c r="Q78" s="3">
        <f t="shared" si="9"/>
        <v>0</v>
      </c>
      <c r="R78" s="3">
        <f t="shared" si="9"/>
        <v>0</v>
      </c>
      <c r="S78" s="3">
        <f t="shared" si="9"/>
        <v>-1</v>
      </c>
      <c r="T78" s="3">
        <f t="shared" si="9"/>
        <v>0</v>
      </c>
      <c r="U78" s="3">
        <f t="shared" si="9"/>
        <v>0</v>
      </c>
      <c r="V78" s="3">
        <f t="shared" si="9"/>
        <v>0</v>
      </c>
      <c r="W78" s="3">
        <f t="shared" si="9"/>
        <v>0</v>
      </c>
      <c r="X78" s="3">
        <f t="shared" si="9"/>
        <v>0</v>
      </c>
      <c r="Y78" s="3">
        <f t="shared" si="9"/>
        <v>0</v>
      </c>
      <c r="Z78" s="3">
        <f t="shared" si="9"/>
        <v>0</v>
      </c>
      <c r="AA78" s="3">
        <f t="shared" si="9"/>
        <v>0</v>
      </c>
      <c r="AB78" s="3">
        <f t="shared" si="9"/>
        <v>0</v>
      </c>
    </row>
    <row r="79" spans="14:28" x14ac:dyDescent="0.2">
      <c r="N79" s="3">
        <f t="shared" si="7"/>
        <v>0</v>
      </c>
      <c r="O79" s="3">
        <f t="shared" ref="O79:AB79" si="10">O15+O62</f>
        <v>0</v>
      </c>
      <c r="P79" s="3">
        <f t="shared" si="10"/>
        <v>0</v>
      </c>
      <c r="Q79" s="3">
        <f t="shared" si="10"/>
        <v>1</v>
      </c>
      <c r="R79" s="3">
        <f t="shared" si="10"/>
        <v>0</v>
      </c>
      <c r="S79" s="3">
        <f t="shared" si="10"/>
        <v>0</v>
      </c>
      <c r="T79" s="3">
        <f t="shared" si="10"/>
        <v>-1</v>
      </c>
      <c r="U79" s="3">
        <f t="shared" si="10"/>
        <v>1</v>
      </c>
      <c r="V79" s="3">
        <f t="shared" si="10"/>
        <v>0</v>
      </c>
      <c r="W79" s="3">
        <f t="shared" si="10"/>
        <v>0</v>
      </c>
      <c r="X79" s="3">
        <f t="shared" si="10"/>
        <v>0</v>
      </c>
      <c r="Y79" s="3">
        <f t="shared" si="10"/>
        <v>0</v>
      </c>
      <c r="Z79" s="3">
        <f t="shared" si="10"/>
        <v>0</v>
      </c>
      <c r="AA79" s="3">
        <f t="shared" si="10"/>
        <v>0</v>
      </c>
      <c r="AB79" s="3">
        <f t="shared" si="10"/>
        <v>0</v>
      </c>
    </row>
    <row r="80" spans="14:28" x14ac:dyDescent="0.2">
      <c r="N80" s="3">
        <f t="shared" si="7"/>
        <v>0</v>
      </c>
      <c r="O80" s="3">
        <f t="shared" ref="O80:AB80" si="11">O16+O63</f>
        <v>0</v>
      </c>
      <c r="P80" s="3">
        <f t="shared" si="11"/>
        <v>0</v>
      </c>
      <c r="Q80" s="3">
        <f t="shared" si="11"/>
        <v>0</v>
      </c>
      <c r="R80" s="3">
        <f t="shared" si="11"/>
        <v>1</v>
      </c>
      <c r="S80" s="3">
        <f t="shared" si="11"/>
        <v>0</v>
      </c>
      <c r="T80" s="3">
        <f t="shared" si="11"/>
        <v>0</v>
      </c>
      <c r="U80" s="3">
        <f t="shared" si="11"/>
        <v>-1</v>
      </c>
      <c r="V80" s="3">
        <f t="shared" si="11"/>
        <v>1</v>
      </c>
      <c r="W80" s="3">
        <f t="shared" si="11"/>
        <v>0</v>
      </c>
      <c r="X80" s="3">
        <f t="shared" si="11"/>
        <v>0</v>
      </c>
      <c r="Y80" s="3">
        <f t="shared" si="11"/>
        <v>0</v>
      </c>
      <c r="Z80" s="3">
        <f t="shared" si="11"/>
        <v>0</v>
      </c>
      <c r="AA80" s="3">
        <f t="shared" si="11"/>
        <v>0</v>
      </c>
      <c r="AB80" s="3">
        <f t="shared" si="11"/>
        <v>0</v>
      </c>
    </row>
    <row r="81" spans="14:50" x14ac:dyDescent="0.2">
      <c r="N81" s="3">
        <f t="shared" si="7"/>
        <v>0</v>
      </c>
      <c r="O81" s="3">
        <f t="shared" ref="O81:AB81" si="12">O17+O64</f>
        <v>0</v>
      </c>
      <c r="P81" s="3">
        <f t="shared" si="12"/>
        <v>0</v>
      </c>
      <c r="Q81" s="3">
        <f t="shared" si="12"/>
        <v>0</v>
      </c>
      <c r="R81" s="3">
        <f t="shared" si="12"/>
        <v>0</v>
      </c>
      <c r="S81" s="3">
        <f t="shared" si="12"/>
        <v>1</v>
      </c>
      <c r="T81" s="3">
        <f t="shared" si="12"/>
        <v>0</v>
      </c>
      <c r="U81" s="3">
        <f t="shared" si="12"/>
        <v>0</v>
      </c>
      <c r="V81" s="3">
        <f t="shared" si="12"/>
        <v>-1</v>
      </c>
      <c r="W81" s="3">
        <f t="shared" si="12"/>
        <v>0</v>
      </c>
      <c r="X81" s="3">
        <f t="shared" si="12"/>
        <v>0</v>
      </c>
      <c r="Y81" s="3">
        <f t="shared" si="12"/>
        <v>0</v>
      </c>
      <c r="Z81" s="3">
        <f t="shared" si="12"/>
        <v>0</v>
      </c>
      <c r="AA81" s="3">
        <f t="shared" si="12"/>
        <v>0</v>
      </c>
      <c r="AB81" s="3">
        <f t="shared" si="12"/>
        <v>0</v>
      </c>
    </row>
    <row r="82" spans="14:50" x14ac:dyDescent="0.2">
      <c r="N82" s="3">
        <f t="shared" si="7"/>
        <v>0.67654983866031648</v>
      </c>
      <c r="O82" s="3">
        <f t="shared" ref="O82:AB82" si="13">O18+O65</f>
        <v>0.22251299909255956</v>
      </c>
      <c r="P82" s="3">
        <f t="shared" si="13"/>
        <v>5.0827333642960618E-2</v>
      </c>
      <c r="Q82" s="3">
        <f t="shared" si="13"/>
        <v>0</v>
      </c>
      <c r="R82" s="3">
        <f t="shared" si="13"/>
        <v>0</v>
      </c>
      <c r="S82" s="3">
        <f t="shared" si="13"/>
        <v>0</v>
      </c>
      <c r="T82" s="3">
        <f t="shared" si="13"/>
        <v>0.32608983866031638</v>
      </c>
      <c r="U82" s="3">
        <f t="shared" si="13"/>
        <v>0.22251299909255967</v>
      </c>
      <c r="V82" s="3">
        <f t="shared" si="13"/>
        <v>5.0827333642960597E-2</v>
      </c>
      <c r="W82" s="3">
        <f t="shared" si="13"/>
        <v>-1</v>
      </c>
      <c r="X82" s="3">
        <f t="shared" si="13"/>
        <v>0</v>
      </c>
      <c r="Y82" s="3">
        <f t="shared" si="13"/>
        <v>0</v>
      </c>
      <c r="Z82" s="3">
        <f t="shared" si="13"/>
        <v>0</v>
      </c>
      <c r="AA82" s="3">
        <f t="shared" si="13"/>
        <v>0</v>
      </c>
      <c r="AB82" s="3">
        <f t="shared" si="13"/>
        <v>0</v>
      </c>
    </row>
    <row r="83" spans="14:50" x14ac:dyDescent="0.2">
      <c r="N83" s="3">
        <f t="shared" si="7"/>
        <v>0.22251299909255978</v>
      </c>
      <c r="O83" s="3">
        <f t="shared" ref="O83:AB83" si="14">O19+O66</f>
        <v>1.4547543446065538</v>
      </c>
      <c r="P83" s="3">
        <f t="shared" si="14"/>
        <v>0.17219393878602868</v>
      </c>
      <c r="Q83" s="3">
        <f t="shared" si="14"/>
        <v>0</v>
      </c>
      <c r="R83" s="3">
        <f t="shared" si="14"/>
        <v>0</v>
      </c>
      <c r="S83" s="3">
        <f t="shared" si="14"/>
        <v>0</v>
      </c>
      <c r="T83" s="3">
        <f t="shared" si="14"/>
        <v>0.22251299909255956</v>
      </c>
      <c r="U83" s="3">
        <f t="shared" si="14"/>
        <v>0.75383434460655407</v>
      </c>
      <c r="V83" s="3">
        <f t="shared" si="14"/>
        <v>0.17219393878602859</v>
      </c>
      <c r="W83" s="3">
        <f t="shared" si="14"/>
        <v>1</v>
      </c>
      <c r="X83" s="3">
        <f t="shared" si="14"/>
        <v>-1</v>
      </c>
      <c r="Y83" s="3">
        <f t="shared" si="14"/>
        <v>0</v>
      </c>
      <c r="Z83" s="3">
        <f t="shared" si="14"/>
        <v>0</v>
      </c>
      <c r="AA83" s="3">
        <f t="shared" si="14"/>
        <v>0</v>
      </c>
      <c r="AB83" s="3">
        <f t="shared" si="14"/>
        <v>0</v>
      </c>
    </row>
    <row r="84" spans="14:50" x14ac:dyDescent="0.2">
      <c r="N84" s="3">
        <f t="shared" si="7"/>
        <v>5.082733364296068E-2</v>
      </c>
      <c r="O84" s="3">
        <f t="shared" ref="O84:AB84" si="15">O20+O67</f>
        <v>0.17219393878602876</v>
      </c>
      <c r="P84" s="3">
        <f t="shared" si="15"/>
        <v>0.59131383896123224</v>
      </c>
      <c r="Q84" s="3">
        <f t="shared" si="15"/>
        <v>0</v>
      </c>
      <c r="R84" s="3">
        <f t="shared" si="15"/>
        <v>0</v>
      </c>
      <c r="S84" s="3">
        <f t="shared" si="15"/>
        <v>0</v>
      </c>
      <c r="T84" s="3">
        <f t="shared" si="15"/>
        <v>5.0827333642960541E-2</v>
      </c>
      <c r="U84" s="3">
        <f t="shared" si="15"/>
        <v>0.17219393878602868</v>
      </c>
      <c r="V84" s="3">
        <f t="shared" si="15"/>
        <v>0.24085383896123216</v>
      </c>
      <c r="W84" s="3">
        <f t="shared" si="15"/>
        <v>0</v>
      </c>
      <c r="X84" s="3">
        <f t="shared" si="15"/>
        <v>1</v>
      </c>
      <c r="Y84" s="3">
        <f t="shared" si="15"/>
        <v>-1</v>
      </c>
      <c r="Z84" s="3">
        <f t="shared" si="15"/>
        <v>0</v>
      </c>
      <c r="AA84" s="3">
        <f t="shared" si="15"/>
        <v>0</v>
      </c>
      <c r="AB84" s="3">
        <f t="shared" si="15"/>
        <v>0</v>
      </c>
    </row>
    <row r="85" spans="14:50" x14ac:dyDescent="0.2">
      <c r="N85" s="3">
        <f t="shared" si="7"/>
        <v>0</v>
      </c>
      <c r="O85" s="3">
        <f t="shared" ref="O85:AB85" si="16">O21+O68</f>
        <v>0</v>
      </c>
      <c r="P85" s="3">
        <f t="shared" si="16"/>
        <v>0</v>
      </c>
      <c r="Q85" s="3">
        <f t="shared" si="16"/>
        <v>1.0101010101010102</v>
      </c>
      <c r="R85" s="3">
        <f t="shared" si="16"/>
        <v>0</v>
      </c>
      <c r="S85" s="3">
        <f t="shared" si="16"/>
        <v>0</v>
      </c>
      <c r="T85" s="3">
        <f t="shared" si="16"/>
        <v>0</v>
      </c>
      <c r="U85" s="3">
        <f t="shared" si="16"/>
        <v>0</v>
      </c>
      <c r="V85" s="3">
        <f t="shared" si="16"/>
        <v>0</v>
      </c>
      <c r="W85" s="3">
        <f t="shared" si="16"/>
        <v>1</v>
      </c>
      <c r="X85" s="3">
        <f t="shared" si="16"/>
        <v>0</v>
      </c>
      <c r="Y85" s="3">
        <f t="shared" si="16"/>
        <v>0</v>
      </c>
      <c r="Z85" s="3">
        <f t="shared" si="16"/>
        <v>-1</v>
      </c>
      <c r="AA85" s="3">
        <f t="shared" si="16"/>
        <v>0</v>
      </c>
      <c r="AB85" s="3">
        <f t="shared" si="16"/>
        <v>0</v>
      </c>
    </row>
    <row r="86" spans="14:50" x14ac:dyDescent="0.2">
      <c r="N86" s="3">
        <f t="shared" si="7"/>
        <v>0</v>
      </c>
      <c r="O86" s="3">
        <f t="shared" ref="O86:AB86" si="17">O22+O69</f>
        <v>0</v>
      </c>
      <c r="P86" s="3">
        <f t="shared" si="17"/>
        <v>0</v>
      </c>
      <c r="Q86" s="3">
        <f t="shared" si="17"/>
        <v>0</v>
      </c>
      <c r="R86" s="3">
        <f t="shared" si="17"/>
        <v>1.0101010101010102</v>
      </c>
      <c r="S86" s="3">
        <f t="shared" si="17"/>
        <v>0</v>
      </c>
      <c r="T86" s="3">
        <f t="shared" si="17"/>
        <v>0</v>
      </c>
      <c r="U86" s="3">
        <f t="shared" si="17"/>
        <v>0</v>
      </c>
      <c r="V86" s="3">
        <f t="shared" si="17"/>
        <v>0</v>
      </c>
      <c r="W86" s="3">
        <f t="shared" si="17"/>
        <v>0</v>
      </c>
      <c r="X86" s="3">
        <f t="shared" si="17"/>
        <v>1</v>
      </c>
      <c r="Y86" s="3">
        <f t="shared" si="17"/>
        <v>0</v>
      </c>
      <c r="Z86" s="3">
        <f t="shared" si="17"/>
        <v>0</v>
      </c>
      <c r="AA86" s="3">
        <f t="shared" si="17"/>
        <v>-1</v>
      </c>
      <c r="AB86" s="3">
        <f t="shared" si="17"/>
        <v>0</v>
      </c>
    </row>
    <row r="87" spans="14:50" x14ac:dyDescent="0.2">
      <c r="N87" s="3">
        <f t="shared" si="7"/>
        <v>0</v>
      </c>
      <c r="O87" s="3">
        <f t="shared" ref="O87:AB87" si="18">O23+O70</f>
        <v>0</v>
      </c>
      <c r="P87" s="3">
        <f t="shared" si="18"/>
        <v>0</v>
      </c>
      <c r="Q87" s="3">
        <f t="shared" si="18"/>
        <v>0</v>
      </c>
      <c r="R87" s="3">
        <f t="shared" si="18"/>
        <v>0</v>
      </c>
      <c r="S87" s="3">
        <f t="shared" si="18"/>
        <v>0.5</v>
      </c>
      <c r="T87" s="3">
        <f t="shared" si="18"/>
        <v>0</v>
      </c>
      <c r="U87" s="3">
        <f t="shared" si="18"/>
        <v>0</v>
      </c>
      <c r="V87" s="3">
        <f t="shared" si="18"/>
        <v>0</v>
      </c>
      <c r="W87" s="3">
        <f t="shared" si="18"/>
        <v>0</v>
      </c>
      <c r="X87" s="3">
        <f t="shared" si="18"/>
        <v>0</v>
      </c>
      <c r="Y87" s="3">
        <f t="shared" si="18"/>
        <v>1</v>
      </c>
      <c r="Z87" s="3">
        <f t="shared" si="18"/>
        <v>0</v>
      </c>
      <c r="AA87" s="3">
        <f t="shared" si="18"/>
        <v>0</v>
      </c>
      <c r="AB87" s="3">
        <f t="shared" si="18"/>
        <v>-1</v>
      </c>
    </row>
    <row r="88" spans="14:50" x14ac:dyDescent="0.2">
      <c r="N88" s="3">
        <f t="shared" si="7"/>
        <v>0.32608983866031649</v>
      </c>
      <c r="O88" s="3">
        <f t="shared" ref="O88:AB88" si="19">O24+O71</f>
        <v>0.22251299909255956</v>
      </c>
      <c r="P88" s="3">
        <f t="shared" si="19"/>
        <v>5.0827333642960611E-2</v>
      </c>
      <c r="Q88" s="3">
        <f t="shared" si="19"/>
        <v>0</v>
      </c>
      <c r="R88" s="3">
        <f t="shared" si="19"/>
        <v>0</v>
      </c>
      <c r="S88" s="3">
        <f t="shared" si="19"/>
        <v>0</v>
      </c>
      <c r="T88" s="3">
        <f t="shared" si="19"/>
        <v>0.67654983866031637</v>
      </c>
      <c r="U88" s="3">
        <f t="shared" si="19"/>
        <v>0.22251299909255973</v>
      </c>
      <c r="V88" s="3">
        <f t="shared" si="19"/>
        <v>5.0827333642960597E-2</v>
      </c>
      <c r="W88" s="3">
        <f t="shared" si="19"/>
        <v>0</v>
      </c>
      <c r="X88" s="3">
        <f t="shared" si="19"/>
        <v>0</v>
      </c>
      <c r="Y88" s="3">
        <f t="shared" si="19"/>
        <v>0</v>
      </c>
      <c r="Z88" s="3">
        <f t="shared" si="19"/>
        <v>1</v>
      </c>
      <c r="AA88" s="3">
        <f t="shared" si="19"/>
        <v>0</v>
      </c>
      <c r="AB88" s="3">
        <f t="shared" si="19"/>
        <v>0</v>
      </c>
    </row>
    <row r="89" spans="14:50" x14ac:dyDescent="0.2">
      <c r="N89" s="3">
        <f t="shared" si="7"/>
        <v>0.22251299909255984</v>
      </c>
      <c r="O89" s="3">
        <f t="shared" ref="O89:AB89" si="20">O25+O72</f>
        <v>0.75383434460655385</v>
      </c>
      <c r="P89" s="3">
        <f t="shared" si="20"/>
        <v>0.17219393878602865</v>
      </c>
      <c r="Q89" s="3">
        <f t="shared" si="20"/>
        <v>0</v>
      </c>
      <c r="R89" s="3">
        <f t="shared" si="20"/>
        <v>0</v>
      </c>
      <c r="S89" s="3">
        <f t="shared" si="20"/>
        <v>0</v>
      </c>
      <c r="T89" s="3">
        <f t="shared" si="20"/>
        <v>0.22251299909255956</v>
      </c>
      <c r="U89" s="3">
        <f t="shared" si="20"/>
        <v>1.4547543446065541</v>
      </c>
      <c r="V89" s="3">
        <f t="shared" si="20"/>
        <v>0.17219393878602859</v>
      </c>
      <c r="W89" s="3">
        <f t="shared" si="20"/>
        <v>0</v>
      </c>
      <c r="X89" s="3">
        <f t="shared" si="20"/>
        <v>0</v>
      </c>
      <c r="Y89" s="3">
        <f t="shared" si="20"/>
        <v>0</v>
      </c>
      <c r="Z89" s="3">
        <f t="shared" si="20"/>
        <v>-1</v>
      </c>
      <c r="AA89" s="3">
        <f t="shared" si="20"/>
        <v>1</v>
      </c>
      <c r="AB89" s="3">
        <f t="shared" si="20"/>
        <v>0</v>
      </c>
    </row>
    <row r="90" spans="14:50" x14ac:dyDescent="0.2">
      <c r="N90" s="3">
        <f t="shared" si="7"/>
        <v>5.082733364296068E-2</v>
      </c>
      <c r="O90" s="3">
        <f t="shared" ref="O90:AB90" si="21">O26+O73</f>
        <v>0.17219393878602876</v>
      </c>
      <c r="P90" s="3">
        <f t="shared" si="21"/>
        <v>0.24085383896123222</v>
      </c>
      <c r="Q90" s="3">
        <f t="shared" si="21"/>
        <v>0</v>
      </c>
      <c r="R90" s="3">
        <f t="shared" si="21"/>
        <v>0</v>
      </c>
      <c r="S90" s="3">
        <f t="shared" si="21"/>
        <v>0</v>
      </c>
      <c r="T90" s="3">
        <f t="shared" si="21"/>
        <v>5.0827333642960541E-2</v>
      </c>
      <c r="U90" s="3">
        <f t="shared" si="21"/>
        <v>0.17219393878602868</v>
      </c>
      <c r="V90" s="3">
        <f t="shared" si="21"/>
        <v>0.59131383896123213</v>
      </c>
      <c r="W90" s="3">
        <f t="shared" si="21"/>
        <v>0</v>
      </c>
      <c r="X90" s="3">
        <f t="shared" si="21"/>
        <v>0</v>
      </c>
      <c r="Y90" s="3">
        <f t="shared" si="21"/>
        <v>0</v>
      </c>
      <c r="Z90" s="3">
        <f t="shared" si="21"/>
        <v>0</v>
      </c>
      <c r="AA90" s="3">
        <f t="shared" si="21"/>
        <v>-1</v>
      </c>
      <c r="AB90" s="3">
        <f t="shared" si="21"/>
        <v>1</v>
      </c>
    </row>
    <row r="91" spans="14:50" ht="13.5" thickBot="1" x14ac:dyDescent="0.25"/>
    <row r="92" spans="14:50" ht="27" x14ac:dyDescent="0.3">
      <c r="N92" s="126" t="s">
        <v>3</v>
      </c>
      <c r="AD92" s="169"/>
      <c r="AE92" s="170" t="s">
        <v>130</v>
      </c>
      <c r="AF92" s="170" t="s">
        <v>131</v>
      </c>
      <c r="AG92" s="171" t="s">
        <v>8</v>
      </c>
      <c r="AH92" s="172" t="s">
        <v>9</v>
      </c>
      <c r="AJ92" s="126" t="s">
        <v>4</v>
      </c>
    </row>
    <row r="93" spans="14:50" ht="15.75" x14ac:dyDescent="0.3">
      <c r="N93" s="3">
        <f t="array" ref="N93:AB107">MINVERSE(N76:AB90)</f>
        <v>0.66569065226085966</v>
      </c>
      <c r="O93" s="3">
        <v>0.5131284408864456</v>
      </c>
      <c r="P93" s="3">
        <v>0.49479526444807531</v>
      </c>
      <c r="Q93" s="3">
        <v>0.33430934773914039</v>
      </c>
      <c r="R93" s="3">
        <v>0.48687155911355462</v>
      </c>
      <c r="S93" s="3">
        <v>0.50520473555192469</v>
      </c>
      <c r="T93" s="3">
        <v>0.3332428622239651</v>
      </c>
      <c r="U93" s="3">
        <v>5.1753707474636035E-3</v>
      </c>
      <c r="V93" s="3">
        <v>-2.0818942207698581E-2</v>
      </c>
      <c r="W93" s="3">
        <v>0.32806749147650188</v>
      </c>
      <c r="X93" s="3">
        <v>2.5994312955162108E-2</v>
      </c>
      <c r="Y93" s="3">
        <v>-2.0818942207698581E-2</v>
      </c>
      <c r="Z93" s="3">
        <v>0.33324286222396565</v>
      </c>
      <c r="AA93" s="3">
        <v>5.175370747463659E-3</v>
      </c>
      <c r="AB93" s="3">
        <v>-2.0818942207698581E-2</v>
      </c>
      <c r="AD93" s="173" t="s">
        <v>87</v>
      </c>
      <c r="AE93" s="137">
        <f t="array" ref="AE93:AE107">MMULT(N93:AB107,AD12:AD26)-MMULT(AJ93:AX107,AU12:AU26)</f>
        <v>3.9989143466875845</v>
      </c>
      <c r="AF93" s="134">
        <f t="array" ref="AF93:AF107">MMULT(AJ93:AX107,AD12:AD26)+MMULT(N93:AB107,AU12:AU26)</f>
        <v>-3.9104469252099094</v>
      </c>
      <c r="AG93" s="174">
        <f t="shared" ref="AG93:AG107" si="22">SQRT(AE93^2+AF93^2)</f>
        <v>5.5931128280258591</v>
      </c>
      <c r="AH93" s="175">
        <f t="shared" ref="AH93:AH107" si="23">ATAN2(AE93,AF93)*180/PI()</f>
        <v>-44.359164623491004</v>
      </c>
      <c r="AJ93" s="3">
        <f t="array" ref="AJ93:AX107">-MMULT(N93:AB107,MMULT(AF12:AT26,N41:AB55))</f>
        <v>-0.10823750740520802</v>
      </c>
      <c r="AK93" s="3">
        <v>-3.6951850789230301E-2</v>
      </c>
      <c r="AL93" s="3">
        <v>-9.5989119689590431E-3</v>
      </c>
      <c r="AM93" s="3">
        <v>0.10823750740520838</v>
      </c>
      <c r="AN93" s="3">
        <v>3.6951850789230682E-2</v>
      </c>
      <c r="AO93" s="3">
        <v>9.598911968959534E-3</v>
      </c>
      <c r="AP93" s="3">
        <v>-0.32587057710082584</v>
      </c>
      <c r="AQ93" s="3">
        <v>-0.11156031243851344</v>
      </c>
      <c r="AR93" s="3">
        <v>-3.8395647875837102E-2</v>
      </c>
      <c r="AS93" s="3">
        <v>-0.21431026466231226</v>
      </c>
      <c r="AT93" s="3">
        <v>-7.316466456267634E-2</v>
      </c>
      <c r="AU93" s="3">
        <v>-3.8395647875837075E-2</v>
      </c>
      <c r="AV93" s="3">
        <v>-0.32587057710082573</v>
      </c>
      <c r="AW93" s="3">
        <v>-0.11156031243851351</v>
      </c>
      <c r="AX93" s="3">
        <v>-3.8395647875837088E-2</v>
      </c>
    </row>
    <row r="94" spans="14:50" ht="15.75" x14ac:dyDescent="0.3">
      <c r="N94" s="3">
        <v>-7.6281105687207015E-2</v>
      </c>
      <c r="O94" s="3">
        <v>0.57107637013528234</v>
      </c>
      <c r="P94" s="3">
        <v>0.50387018678506845</v>
      </c>
      <c r="Q94" s="3">
        <v>7.6281105687207015E-2</v>
      </c>
      <c r="R94" s="3">
        <v>0.42892362986471771</v>
      </c>
      <c r="S94" s="3">
        <v>0.49612981321493133</v>
      </c>
      <c r="T94" s="3">
        <v>5.1753707474634552E-3</v>
      </c>
      <c r="U94" s="3">
        <v>0.15621196000813345</v>
      </c>
      <c r="V94" s="3">
        <v>1.5480747140274398E-2</v>
      </c>
      <c r="W94" s="3">
        <v>-0.15103658926066998</v>
      </c>
      <c r="X94" s="3">
        <v>0.140731212867859</v>
      </c>
      <c r="Y94" s="3">
        <v>1.5480747140274398E-2</v>
      </c>
      <c r="Z94" s="3">
        <v>5.1753707474636538E-3</v>
      </c>
      <c r="AA94" s="3">
        <v>0.15621196000813356</v>
      </c>
      <c r="AB94" s="3">
        <v>1.5480747140274398E-2</v>
      </c>
      <c r="AD94" s="173" t="s">
        <v>88</v>
      </c>
      <c r="AE94" s="137">
        <v>6.2104448969562659E-2</v>
      </c>
      <c r="AF94" s="134">
        <v>-1.3387237492621622</v>
      </c>
      <c r="AG94" s="174">
        <f t="shared" si="22"/>
        <v>1.3401635121955655</v>
      </c>
      <c r="AH94" s="175">
        <f t="shared" si="23"/>
        <v>-87.34390797230931</v>
      </c>
      <c r="AJ94" s="3">
        <v>3.5642828307988962E-2</v>
      </c>
      <c r="AK94" s="3">
        <v>-4.524174027694805E-2</v>
      </c>
      <c r="AL94" s="3">
        <v>-2.3138616684993368E-2</v>
      </c>
      <c r="AM94" s="3">
        <v>-3.5642828307988851E-2</v>
      </c>
      <c r="AN94" s="3">
        <v>4.5241740276948314E-2</v>
      </c>
      <c r="AO94" s="3">
        <v>2.3138616684993736E-2</v>
      </c>
      <c r="AP94" s="3">
        <v>-0.11156031243851358</v>
      </c>
      <c r="AQ94" s="3">
        <v>-0.18213311248833147</v>
      </c>
      <c r="AR94" s="3">
        <v>-9.2554466739974153E-2</v>
      </c>
      <c r="AS94" s="3">
        <v>7.0572800049818016E-2</v>
      </c>
      <c r="AT94" s="3">
        <v>-8.9578645748357319E-2</v>
      </c>
      <c r="AU94" s="3">
        <v>-9.2554466739974126E-2</v>
      </c>
      <c r="AV94" s="3">
        <v>-0.11156031243851346</v>
      </c>
      <c r="AW94" s="3">
        <v>-0.18213311248833153</v>
      </c>
      <c r="AX94" s="3">
        <v>-9.2554466739974126E-2</v>
      </c>
    </row>
    <row r="95" spans="14:50" ht="16.5" thickBot="1" x14ac:dyDescent="0.35">
      <c r="N95" s="3">
        <v>-1.8333176438370222E-2</v>
      </c>
      <c r="O95" s="3">
        <v>-0.1527455431387979</v>
      </c>
      <c r="P95" s="3">
        <v>0.57947923063877327</v>
      </c>
      <c r="Q95" s="3">
        <v>1.8333176438370159E-2</v>
      </c>
      <c r="R95" s="3">
        <v>0.15274554313879779</v>
      </c>
      <c r="S95" s="3">
        <v>0.42052076936122629</v>
      </c>
      <c r="T95" s="3">
        <v>-2.081894220769874E-2</v>
      </c>
      <c r="U95" s="3">
        <v>1.5480747140274418E-2</v>
      </c>
      <c r="V95" s="3">
        <v>0.31791692255509385</v>
      </c>
      <c r="W95" s="3">
        <v>-3.629968934797298E-2</v>
      </c>
      <c r="X95" s="3">
        <v>-0.30243617541481954</v>
      </c>
      <c r="Y95" s="3">
        <v>0.31791692255509396</v>
      </c>
      <c r="Z95" s="3">
        <v>-2.0818942207698539E-2</v>
      </c>
      <c r="AA95" s="3">
        <v>1.5480747140274443E-2</v>
      </c>
      <c r="AB95" s="3">
        <v>0.31791692255509385</v>
      </c>
      <c r="AD95" s="173" t="s">
        <v>89</v>
      </c>
      <c r="AE95" s="137">
        <v>-0.24982730649238366</v>
      </c>
      <c r="AF95" s="134">
        <v>-0.46074777451004478</v>
      </c>
      <c r="AG95" s="174">
        <f t="shared" si="22"/>
        <v>0.5241204010389201</v>
      </c>
      <c r="AH95" s="175">
        <f t="shared" si="23"/>
        <v>-118.46749706253387</v>
      </c>
      <c r="AJ95" s="3">
        <v>2.735293882027133E-2</v>
      </c>
      <c r="AK95" s="3">
        <v>7.1559186004180528E-2</v>
      </c>
      <c r="AL95" s="3">
        <v>-5.8560413757062738E-2</v>
      </c>
      <c r="AM95" s="3">
        <v>-2.7352938820271216E-2</v>
      </c>
      <c r="AN95" s="3">
        <v>-7.1559186004180361E-2</v>
      </c>
      <c r="AO95" s="3">
        <v>5.8560413757063029E-2</v>
      </c>
      <c r="AP95" s="3">
        <v>-3.839564787583713E-2</v>
      </c>
      <c r="AQ95" s="3">
        <v>-9.2554466739974209E-2</v>
      </c>
      <c r="AR95" s="3">
        <v>-0.23424165502825151</v>
      </c>
      <c r="AS95" s="3">
        <v>5.41588188641371E-2</v>
      </c>
      <c r="AT95" s="3">
        <v>0.14168718828827731</v>
      </c>
      <c r="AU95" s="3">
        <v>-0.23424165502825145</v>
      </c>
      <c r="AV95" s="3">
        <v>-3.8395647875836998E-2</v>
      </c>
      <c r="AW95" s="3">
        <v>-9.2554466739974167E-2</v>
      </c>
      <c r="AX95" s="3">
        <v>-0.23424165502825145</v>
      </c>
    </row>
    <row r="96" spans="14:50" ht="15.75" x14ac:dyDescent="0.3">
      <c r="N96" s="3">
        <v>-0.25802824205193325</v>
      </c>
      <c r="O96" s="3">
        <v>-5.7947929248836724E-2</v>
      </c>
      <c r="P96" s="3">
        <v>-9.0749223369931565E-3</v>
      </c>
      <c r="Q96" s="3">
        <v>0.25802824205193337</v>
      </c>
      <c r="R96" s="3">
        <v>5.7947929248836912E-2</v>
      </c>
      <c r="S96" s="3">
        <v>9.0749223369933213E-3</v>
      </c>
      <c r="T96" s="3">
        <v>0.32806749147650166</v>
      </c>
      <c r="U96" s="3">
        <v>-0.15103658926066985</v>
      </c>
      <c r="V96" s="3">
        <v>-3.629968934797298E-2</v>
      </c>
      <c r="W96" s="3">
        <v>0.47910408073717187</v>
      </c>
      <c r="X96" s="3">
        <v>-0.11473689991269689</v>
      </c>
      <c r="Y96" s="3">
        <v>-3.629968934797298E-2</v>
      </c>
      <c r="Z96" s="3">
        <v>0.32806749147650199</v>
      </c>
      <c r="AA96" s="3">
        <v>-0.1510365892606699</v>
      </c>
      <c r="AB96" s="3">
        <v>-3.629968934797298E-2</v>
      </c>
      <c r="AD96" s="176" t="s">
        <v>90</v>
      </c>
      <c r="AE96" s="135">
        <v>3.9368098977180219</v>
      </c>
      <c r="AF96" s="136">
        <v>-2.5717231759477479</v>
      </c>
      <c r="AG96" s="174">
        <f t="shared" si="22"/>
        <v>4.7023645397265144</v>
      </c>
      <c r="AH96" s="175">
        <f t="shared" si="23"/>
        <v>-33.154598984270272</v>
      </c>
      <c r="AJ96" s="3">
        <v>-0.143880335713197</v>
      </c>
      <c r="AK96" s="3">
        <v>8.2898894877177567E-3</v>
      </c>
      <c r="AL96" s="3">
        <v>1.3539704716034294E-2</v>
      </c>
      <c r="AM96" s="3">
        <v>0.14388033571319722</v>
      </c>
      <c r="AN96" s="3">
        <v>-8.2898894877176318E-3</v>
      </c>
      <c r="AO96" s="3">
        <v>-1.3539704716034211E-2</v>
      </c>
      <c r="AP96" s="3">
        <v>-0.21431026466231232</v>
      </c>
      <c r="AQ96" s="3">
        <v>7.0572800049818057E-2</v>
      </c>
      <c r="AR96" s="3">
        <v>5.4158818864137065E-2</v>
      </c>
      <c r="AS96" s="3">
        <v>-0.28488306471213032</v>
      </c>
      <c r="AT96" s="3">
        <v>1.6413981185680958E-2</v>
      </c>
      <c r="AU96" s="3">
        <v>5.4158818864137044E-2</v>
      </c>
      <c r="AV96" s="3">
        <v>-0.21431026466231232</v>
      </c>
      <c r="AW96" s="3">
        <v>7.0572800049818016E-2</v>
      </c>
      <c r="AX96" s="3">
        <v>5.4158818864137044E-2</v>
      </c>
    </row>
    <row r="97" spans="14:50" ht="15.75" x14ac:dyDescent="0.3">
      <c r="N97" s="3">
        <v>-5.7947929248836801E-2</v>
      </c>
      <c r="O97" s="3">
        <v>-0.27617808672591981</v>
      </c>
      <c r="P97" s="3">
        <v>-7.5609043853704871E-2</v>
      </c>
      <c r="Q97" s="3">
        <v>5.7947929248836856E-2</v>
      </c>
      <c r="R97" s="3">
        <v>0.27617808672591992</v>
      </c>
      <c r="S97" s="3">
        <v>7.5609043853704927E-2</v>
      </c>
      <c r="T97" s="3">
        <v>2.5994312955162236E-2</v>
      </c>
      <c r="U97" s="3">
        <v>0.1407312128678592</v>
      </c>
      <c r="V97" s="3">
        <v>-0.30243617541481949</v>
      </c>
      <c r="W97" s="3">
        <v>-0.11473689991269695</v>
      </c>
      <c r="X97" s="3">
        <v>0.4431673882826786</v>
      </c>
      <c r="Y97" s="3">
        <v>-0.30243617541481954</v>
      </c>
      <c r="Z97" s="3">
        <v>2.5994312955162181E-2</v>
      </c>
      <c r="AA97" s="3">
        <v>0.14073121286785914</v>
      </c>
      <c r="AB97" s="3">
        <v>-0.30243617541481954</v>
      </c>
      <c r="AD97" s="173" t="s">
        <v>91</v>
      </c>
      <c r="AE97" s="137">
        <v>0.31193175546194651</v>
      </c>
      <c r="AF97" s="138">
        <v>-0.87797597475211808</v>
      </c>
      <c r="AG97" s="174">
        <f t="shared" si="22"/>
        <v>0.9317420417194362</v>
      </c>
      <c r="AH97" s="175">
        <f t="shared" si="23"/>
        <v>-70.440633708033786</v>
      </c>
      <c r="AJ97" s="3">
        <v>8.2898894877176353E-3</v>
      </c>
      <c r="AK97" s="3">
        <v>-0.11680092628112874</v>
      </c>
      <c r="AL97" s="3">
        <v>3.5421797072069244E-2</v>
      </c>
      <c r="AM97" s="3">
        <v>-8.2898894877176717E-3</v>
      </c>
      <c r="AN97" s="3">
        <v>0.11680092628112861</v>
      </c>
      <c r="AO97" s="3">
        <v>-3.5421797072069411E-2</v>
      </c>
      <c r="AP97" s="3">
        <v>-7.3164664562676493E-2</v>
      </c>
      <c r="AQ97" s="3">
        <v>-8.9578645748357374E-2</v>
      </c>
      <c r="AR97" s="3">
        <v>0.14168718828827737</v>
      </c>
      <c r="AS97" s="3">
        <v>1.6413981185680961E-2</v>
      </c>
      <c r="AT97" s="3">
        <v>-0.2312658340366347</v>
      </c>
      <c r="AU97" s="3">
        <v>0.14168718828827731</v>
      </c>
      <c r="AV97" s="3">
        <v>-7.3164664562676521E-2</v>
      </c>
      <c r="AW97" s="3">
        <v>-8.9578645748357444E-2</v>
      </c>
      <c r="AX97" s="3">
        <v>0.14168718828827731</v>
      </c>
    </row>
    <row r="98" spans="14:50" ht="16.5" thickBot="1" x14ac:dyDescent="0.35">
      <c r="N98" s="3">
        <v>-1.833317643837018E-2</v>
      </c>
      <c r="O98" s="3">
        <v>-0.15274554313879768</v>
      </c>
      <c r="P98" s="3">
        <v>-0.42052076936122651</v>
      </c>
      <c r="Q98" s="3">
        <v>1.8333176438370166E-2</v>
      </c>
      <c r="R98" s="3">
        <v>0.15274554313879776</v>
      </c>
      <c r="S98" s="3">
        <v>0.42052076936122651</v>
      </c>
      <c r="T98" s="3">
        <v>-2.0818942207698771E-2</v>
      </c>
      <c r="U98" s="3">
        <v>1.5480747140274413E-2</v>
      </c>
      <c r="V98" s="3">
        <v>0.31791692255509379</v>
      </c>
      <c r="W98" s="3">
        <v>-3.6299689347972938E-2</v>
      </c>
      <c r="X98" s="3">
        <v>-0.30243617541481954</v>
      </c>
      <c r="Y98" s="3">
        <v>0.31791692255509385</v>
      </c>
      <c r="Z98" s="3">
        <v>-2.0818942207698563E-2</v>
      </c>
      <c r="AA98" s="3">
        <v>1.5480747140274309E-2</v>
      </c>
      <c r="AB98" s="3">
        <v>0.31791692255509379</v>
      </c>
      <c r="AD98" s="177" t="s">
        <v>92</v>
      </c>
      <c r="AE98" s="139">
        <v>-0.24982730649238402</v>
      </c>
      <c r="AF98" s="140">
        <v>-0.46074777451004389</v>
      </c>
      <c r="AG98" s="174">
        <f t="shared" si="22"/>
        <v>0.52412040103891955</v>
      </c>
      <c r="AH98" s="175">
        <f t="shared" si="23"/>
        <v>-118.46749706253394</v>
      </c>
      <c r="AJ98" s="3">
        <v>2.7352938820271323E-2</v>
      </c>
      <c r="AK98" s="3">
        <v>7.1559186004180458E-2</v>
      </c>
      <c r="AL98" s="3">
        <v>-5.8560413757062807E-2</v>
      </c>
      <c r="AM98" s="3">
        <v>-2.7352938820271198E-2</v>
      </c>
      <c r="AN98" s="3">
        <v>-7.1559186004180458E-2</v>
      </c>
      <c r="AO98" s="3">
        <v>5.8560413757062918E-2</v>
      </c>
      <c r="AP98" s="3">
        <v>-3.8395647875837054E-2</v>
      </c>
      <c r="AQ98" s="3">
        <v>-9.2554466739974112E-2</v>
      </c>
      <c r="AR98" s="3">
        <v>-0.23424165502825145</v>
      </c>
      <c r="AS98" s="3">
        <v>5.4158818864137079E-2</v>
      </c>
      <c r="AT98" s="3">
        <v>0.14168718828827731</v>
      </c>
      <c r="AU98" s="3">
        <v>-0.23424165502825134</v>
      </c>
      <c r="AV98" s="3">
        <v>-3.8395647875836922E-2</v>
      </c>
      <c r="AW98" s="3">
        <v>-9.255446673997407E-2</v>
      </c>
      <c r="AX98" s="3">
        <v>-0.23424165502825134</v>
      </c>
    </row>
    <row r="99" spans="14:50" ht="15.75" x14ac:dyDescent="0.3">
      <c r="N99" s="3">
        <v>-0.33430934773914039</v>
      </c>
      <c r="O99" s="3">
        <v>-0.48687155911355429</v>
      </c>
      <c r="P99" s="3">
        <v>-0.50520473555192447</v>
      </c>
      <c r="Q99" s="3">
        <v>-0.66569065226085966</v>
      </c>
      <c r="R99" s="3">
        <v>-0.51312844088644571</v>
      </c>
      <c r="S99" s="3">
        <v>-0.4947952644480752</v>
      </c>
      <c r="T99" s="3">
        <v>0.33324286222396521</v>
      </c>
      <c r="U99" s="3">
        <v>5.1753707474634231E-3</v>
      </c>
      <c r="V99" s="3">
        <v>-2.0818942207698692E-2</v>
      </c>
      <c r="W99" s="3">
        <v>0.32806749147650199</v>
      </c>
      <c r="X99" s="3">
        <v>2.5994312955162226E-2</v>
      </c>
      <c r="Y99" s="3">
        <v>-2.0818942207698692E-2</v>
      </c>
      <c r="Z99" s="3">
        <v>0.33324286222396532</v>
      </c>
      <c r="AA99" s="3">
        <v>5.1753707474632427E-3</v>
      </c>
      <c r="AB99" s="3">
        <v>-2.0818942207698664E-2</v>
      </c>
      <c r="AD99" s="176" t="s">
        <v>93</v>
      </c>
      <c r="AE99" s="135">
        <v>3.9989143466875832</v>
      </c>
      <c r="AF99" s="136">
        <v>-3.9104469252099063</v>
      </c>
      <c r="AG99" s="174">
        <f t="shared" si="22"/>
        <v>5.5931128280258564</v>
      </c>
      <c r="AH99" s="175">
        <f t="shared" si="23"/>
        <v>-44.359164623490997</v>
      </c>
      <c r="AJ99" s="3">
        <v>-0.10823750740520822</v>
      </c>
      <c r="AK99" s="3">
        <v>-3.6951850789230564E-2</v>
      </c>
      <c r="AL99" s="3">
        <v>-9.5989119689592877E-3</v>
      </c>
      <c r="AM99" s="3">
        <v>0.10823750740520827</v>
      </c>
      <c r="AN99" s="3">
        <v>3.6951850789230321E-2</v>
      </c>
      <c r="AO99" s="3">
        <v>9.5989119689591663E-3</v>
      </c>
      <c r="AP99" s="3">
        <v>-0.32587057710082556</v>
      </c>
      <c r="AQ99" s="3">
        <v>-0.11156031243851305</v>
      </c>
      <c r="AR99" s="3">
        <v>-3.8395647875836852E-2</v>
      </c>
      <c r="AS99" s="3">
        <v>-0.21431026466231234</v>
      </c>
      <c r="AT99" s="3">
        <v>-7.3164664562676188E-2</v>
      </c>
      <c r="AU99" s="3">
        <v>-3.8395647875836832E-2</v>
      </c>
      <c r="AV99" s="3">
        <v>-0.32587057710082545</v>
      </c>
      <c r="AW99" s="3">
        <v>-0.11156031243851312</v>
      </c>
      <c r="AX99" s="3">
        <v>-3.8395647875836846E-2</v>
      </c>
    </row>
    <row r="100" spans="14:50" ht="15.75" x14ac:dyDescent="0.3">
      <c r="N100" s="3">
        <v>-7.628110568720714E-2</v>
      </c>
      <c r="O100" s="3">
        <v>-0.4289236298647176</v>
      </c>
      <c r="P100" s="3">
        <v>-0.49612981321493138</v>
      </c>
      <c r="Q100" s="3">
        <v>7.6281105687206988E-2</v>
      </c>
      <c r="R100" s="3">
        <v>-0.57107637013528256</v>
      </c>
      <c r="S100" s="3">
        <v>-0.50387018678506845</v>
      </c>
      <c r="T100" s="3">
        <v>5.1753707474634977E-3</v>
      </c>
      <c r="U100" s="3">
        <v>0.15621196000813328</v>
      </c>
      <c r="V100" s="3">
        <v>1.5480747140274293E-2</v>
      </c>
      <c r="W100" s="3">
        <v>-0.1510365892606699</v>
      </c>
      <c r="X100" s="3">
        <v>0.14073121286785914</v>
      </c>
      <c r="Y100" s="3">
        <v>1.5480747140274293E-2</v>
      </c>
      <c r="Z100" s="3">
        <v>5.1753707474633424E-3</v>
      </c>
      <c r="AA100" s="3">
        <v>0.15621196000813317</v>
      </c>
      <c r="AB100" s="3">
        <v>1.548074714027432E-2</v>
      </c>
      <c r="AD100" s="173" t="s">
        <v>94</v>
      </c>
      <c r="AE100" s="137">
        <v>6.2104448969561035E-2</v>
      </c>
      <c r="AF100" s="138">
        <v>-1.338723749262158</v>
      </c>
      <c r="AG100" s="174">
        <f t="shared" si="22"/>
        <v>1.3401635121955611</v>
      </c>
      <c r="AH100" s="175">
        <f t="shared" si="23"/>
        <v>-87.343907972309367</v>
      </c>
      <c r="AJ100" s="3">
        <v>3.5642828307988823E-2</v>
      </c>
      <c r="AK100" s="3">
        <v>-4.5241740276948231E-2</v>
      </c>
      <c r="AL100" s="3">
        <v>-2.313861668499357E-2</v>
      </c>
      <c r="AM100" s="3">
        <v>-3.5642828307988948E-2</v>
      </c>
      <c r="AN100" s="3">
        <v>4.5241740276947967E-2</v>
      </c>
      <c r="AO100" s="3">
        <v>2.3138616684993441E-2</v>
      </c>
      <c r="AP100" s="3">
        <v>-0.11156031243851323</v>
      </c>
      <c r="AQ100" s="3">
        <v>-0.18213311248833111</v>
      </c>
      <c r="AR100" s="3">
        <v>-9.2554466739973931E-2</v>
      </c>
      <c r="AS100" s="3">
        <v>7.0572800049817988E-2</v>
      </c>
      <c r="AT100" s="3">
        <v>-8.9578645748357166E-2</v>
      </c>
      <c r="AU100" s="3">
        <v>-9.255446673997389E-2</v>
      </c>
      <c r="AV100" s="3">
        <v>-0.11156031243851311</v>
      </c>
      <c r="AW100" s="3">
        <v>-0.18213311248833114</v>
      </c>
      <c r="AX100" s="3">
        <v>-9.2554466739973903E-2</v>
      </c>
    </row>
    <row r="101" spans="14:50" ht="16.5" thickBot="1" x14ac:dyDescent="0.35">
      <c r="N101" s="3">
        <v>-1.833317643837018E-2</v>
      </c>
      <c r="O101" s="3">
        <v>-0.15274554313879768</v>
      </c>
      <c r="P101" s="3">
        <v>-0.42052076936122651</v>
      </c>
      <c r="Q101" s="3">
        <v>1.8333176438370166E-2</v>
      </c>
      <c r="R101" s="3">
        <v>0.15274554313879776</v>
      </c>
      <c r="S101" s="3">
        <v>-0.57947923063877349</v>
      </c>
      <c r="T101" s="3">
        <v>-2.0818942207698771E-2</v>
      </c>
      <c r="U101" s="3">
        <v>1.5480747140274413E-2</v>
      </c>
      <c r="V101" s="3">
        <v>0.31791692255509379</v>
      </c>
      <c r="W101" s="3">
        <v>-3.6299689347972938E-2</v>
      </c>
      <c r="X101" s="3">
        <v>-0.30243617541481954</v>
      </c>
      <c r="Y101" s="3">
        <v>0.31791692255509385</v>
      </c>
      <c r="Z101" s="3">
        <v>-2.0818942207698563E-2</v>
      </c>
      <c r="AA101" s="3">
        <v>1.5480747140274309E-2</v>
      </c>
      <c r="AB101" s="3">
        <v>0.31791692255509379</v>
      </c>
      <c r="AD101" s="177" t="s">
        <v>95</v>
      </c>
      <c r="AE101" s="139">
        <v>-0.24982730649238402</v>
      </c>
      <c r="AF101" s="140">
        <v>-0.46074777451004389</v>
      </c>
      <c r="AG101" s="174">
        <f t="shared" si="22"/>
        <v>0.52412040103891955</v>
      </c>
      <c r="AH101" s="175">
        <f t="shared" si="23"/>
        <v>-118.46749706253394</v>
      </c>
      <c r="AJ101" s="3">
        <v>2.7352938820271323E-2</v>
      </c>
      <c r="AK101" s="3">
        <v>7.1559186004180458E-2</v>
      </c>
      <c r="AL101" s="3">
        <v>-5.8560413757062807E-2</v>
      </c>
      <c r="AM101" s="3">
        <v>-2.7352938820271198E-2</v>
      </c>
      <c r="AN101" s="3">
        <v>-7.1559186004180458E-2</v>
      </c>
      <c r="AO101" s="3">
        <v>5.8560413757062918E-2</v>
      </c>
      <c r="AP101" s="3">
        <v>-3.8395647875837054E-2</v>
      </c>
      <c r="AQ101" s="3">
        <v>-9.2554466739974112E-2</v>
      </c>
      <c r="AR101" s="3">
        <v>-0.23424165502825145</v>
      </c>
      <c r="AS101" s="3">
        <v>5.4158818864137079E-2</v>
      </c>
      <c r="AT101" s="3">
        <v>0.14168718828827731</v>
      </c>
      <c r="AU101" s="3">
        <v>-0.23424165502825134</v>
      </c>
      <c r="AV101" s="3">
        <v>-3.8395647875836922E-2</v>
      </c>
      <c r="AW101" s="3">
        <v>-9.255446673997407E-2</v>
      </c>
      <c r="AX101" s="3">
        <v>-0.23424165502825134</v>
      </c>
    </row>
    <row r="102" spans="14:50" ht="15.75" x14ac:dyDescent="0.3">
      <c r="N102" s="3">
        <v>0.30554729396562269</v>
      </c>
      <c r="O102" s="3">
        <v>0.20449663093375586</v>
      </c>
      <c r="P102" s="3">
        <v>0.17981329410959246</v>
      </c>
      <c r="Q102" s="3">
        <v>4.4912706034377053E-2</v>
      </c>
      <c r="R102" s="3">
        <v>0.14596336906624399</v>
      </c>
      <c r="S102" s="3">
        <v>0.17064670589040737</v>
      </c>
      <c r="T102" s="3">
        <v>-0.66569065226085922</v>
      </c>
      <c r="U102" s="3">
        <v>7.6281105687207001E-2</v>
      </c>
      <c r="V102" s="3">
        <v>1.8333176438370211E-2</v>
      </c>
      <c r="W102" s="3">
        <v>0.2580282420519332</v>
      </c>
      <c r="X102" s="3">
        <v>5.7947929248836794E-2</v>
      </c>
      <c r="Y102" s="3">
        <v>1.8333176438370225E-2</v>
      </c>
      <c r="Z102" s="3">
        <v>0.33430934773914023</v>
      </c>
      <c r="AA102" s="3">
        <v>7.6281105687207015E-2</v>
      </c>
      <c r="AB102" s="3">
        <v>1.8333176438370218E-2</v>
      </c>
      <c r="AD102" s="176" t="s">
        <v>96</v>
      </c>
      <c r="AE102" s="135">
        <v>-1.9882878271303142</v>
      </c>
      <c r="AF102" s="136">
        <v>1.2988500888624981</v>
      </c>
      <c r="AG102" s="174">
        <f t="shared" si="22"/>
        <v>2.3749315857204611</v>
      </c>
      <c r="AH102" s="175">
        <f t="shared" si="23"/>
        <v>146.84540101572975</v>
      </c>
      <c r="AJ102" s="3">
        <v>0.40642058621878629</v>
      </c>
      <c r="AK102" s="3">
        <v>0.32956693712741514</v>
      </c>
      <c r="AL102" s="3">
        <v>0.32691551529493201</v>
      </c>
      <c r="AM102" s="3">
        <v>0.2610869137812134</v>
      </c>
      <c r="AN102" s="3">
        <v>0.3379405628725845</v>
      </c>
      <c r="AO102" s="3">
        <v>0.34059198470506769</v>
      </c>
      <c r="AP102" s="3">
        <v>0.10823750740520817</v>
      </c>
      <c r="AQ102" s="3">
        <v>-3.5642828307988927E-2</v>
      </c>
      <c r="AR102" s="3">
        <v>-2.7352938820271257E-2</v>
      </c>
      <c r="AS102" s="3">
        <v>0.14388033571319711</v>
      </c>
      <c r="AT102" s="3">
        <v>-8.28988948771767E-3</v>
      </c>
      <c r="AU102" s="3">
        <v>-2.7352938820271275E-2</v>
      </c>
      <c r="AV102" s="3">
        <v>0.1082375074052082</v>
      </c>
      <c r="AW102" s="3">
        <v>-3.5642828307988914E-2</v>
      </c>
      <c r="AX102" s="3">
        <v>-2.7352938820271254E-2</v>
      </c>
    </row>
    <row r="103" spans="14:50" ht="15.75" x14ac:dyDescent="0.3">
      <c r="N103" s="3">
        <v>0.20449663093375581</v>
      </c>
      <c r="O103" s="3">
        <v>0.66517388218480789</v>
      </c>
      <c r="P103" s="3">
        <v>0.56387638578469934</v>
      </c>
      <c r="Q103" s="3">
        <v>0.14596336906624402</v>
      </c>
      <c r="R103" s="3">
        <v>0.38620611781519198</v>
      </c>
      <c r="S103" s="3">
        <v>0.48750361421530042</v>
      </c>
      <c r="T103" s="3">
        <v>-0.51312844088644538</v>
      </c>
      <c r="U103" s="3">
        <v>-0.57107637013528234</v>
      </c>
      <c r="V103" s="3">
        <v>0.15274554313879779</v>
      </c>
      <c r="W103" s="3">
        <v>5.7947929248836599E-2</v>
      </c>
      <c r="X103" s="3">
        <v>0.27617808672591981</v>
      </c>
      <c r="Y103" s="3">
        <v>0.15274554313879785</v>
      </c>
      <c r="Z103" s="3">
        <v>0.4868715591135544</v>
      </c>
      <c r="AA103" s="3">
        <v>0.42892362986471766</v>
      </c>
      <c r="AB103" s="3">
        <v>0.15274554313879782</v>
      </c>
      <c r="AD103" s="173" t="s">
        <v>97</v>
      </c>
      <c r="AE103" s="137">
        <v>-0.1575412906373459</v>
      </c>
      <c r="AF103" s="138">
        <v>0.44342220947076466</v>
      </c>
      <c r="AG103" s="174">
        <f t="shared" si="22"/>
        <v>0.47057678874718772</v>
      </c>
      <c r="AH103" s="175">
        <f t="shared" si="23"/>
        <v>109.55936629196621</v>
      </c>
      <c r="AJ103" s="3">
        <v>0.32956693712741525</v>
      </c>
      <c r="AK103" s="3">
        <v>1.0602516168086509</v>
      </c>
      <c r="AL103" s="3">
        <v>0.98337145349895483</v>
      </c>
      <c r="AM103" s="3">
        <v>0.33794056287258467</v>
      </c>
      <c r="AN103" s="3">
        <v>0.94227088319134922</v>
      </c>
      <c r="AO103" s="3">
        <v>1.0191510465010452</v>
      </c>
      <c r="AP103" s="3">
        <v>3.6951850789230328E-2</v>
      </c>
      <c r="AQ103" s="3">
        <v>4.5241740276948016E-2</v>
      </c>
      <c r="AR103" s="3">
        <v>-7.1559186004180556E-2</v>
      </c>
      <c r="AS103" s="3">
        <v>-8.2898894877176631E-3</v>
      </c>
      <c r="AT103" s="3">
        <v>0.11680092628112854</v>
      </c>
      <c r="AU103" s="3">
        <v>-7.1559186004180611E-2</v>
      </c>
      <c r="AV103" s="3">
        <v>3.6951850789230446E-2</v>
      </c>
      <c r="AW103" s="3">
        <v>4.5241740276948078E-2</v>
      </c>
      <c r="AX103" s="3">
        <v>-7.1559186004180556E-2</v>
      </c>
    </row>
    <row r="104" spans="14:50" ht="15.75" x14ac:dyDescent="0.3">
      <c r="N104" s="3">
        <v>0.17981329410959243</v>
      </c>
      <c r="O104" s="3">
        <v>0.56387638578469923</v>
      </c>
      <c r="P104" s="3">
        <v>0.80605019234030661</v>
      </c>
      <c r="Q104" s="3">
        <v>0.17064670589040748</v>
      </c>
      <c r="R104" s="3">
        <v>0.48750361421530058</v>
      </c>
      <c r="S104" s="3">
        <v>0.59578980765969336</v>
      </c>
      <c r="T104" s="3">
        <v>-0.49479526444807526</v>
      </c>
      <c r="U104" s="3">
        <v>-0.50387018678506856</v>
      </c>
      <c r="V104" s="3">
        <v>-0.57947923063877349</v>
      </c>
      <c r="W104" s="3">
        <v>9.0749223369930368E-3</v>
      </c>
      <c r="X104" s="3">
        <v>7.5609043853704816E-2</v>
      </c>
      <c r="Y104" s="3">
        <v>0.42052076936122668</v>
      </c>
      <c r="Z104" s="3">
        <v>0.50520473555192458</v>
      </c>
      <c r="AA104" s="3">
        <v>0.49612981321493138</v>
      </c>
      <c r="AB104" s="3">
        <v>0.42052076936122668</v>
      </c>
      <c r="AD104" s="173" t="s">
        <v>98</v>
      </c>
      <c r="AE104" s="137">
        <v>6.2456826623095818E-2</v>
      </c>
      <c r="AF104" s="138">
        <v>0.11518694362751018</v>
      </c>
      <c r="AG104" s="174">
        <f t="shared" si="22"/>
        <v>0.13103010025972908</v>
      </c>
      <c r="AH104" s="175">
        <f t="shared" si="23"/>
        <v>61.532502937465964</v>
      </c>
      <c r="AJ104" s="3">
        <v>0.32691551529493212</v>
      </c>
      <c r="AK104" s="3">
        <v>0.98337145349895483</v>
      </c>
      <c r="AL104" s="3">
        <v>1.3496551034392659</v>
      </c>
      <c r="AM104" s="3">
        <v>0.3405919847050678</v>
      </c>
      <c r="AN104" s="3">
        <v>1.0191510465010452</v>
      </c>
      <c r="AO104" s="3">
        <v>1.3203748965607343</v>
      </c>
      <c r="AP104" s="3">
        <v>9.5989119689591923E-3</v>
      </c>
      <c r="AQ104" s="3">
        <v>2.3138616684993549E-2</v>
      </c>
      <c r="AR104" s="3">
        <v>5.8560413757062835E-2</v>
      </c>
      <c r="AS104" s="3">
        <v>-1.3539704716034266E-2</v>
      </c>
      <c r="AT104" s="3">
        <v>-3.5421797072069369E-2</v>
      </c>
      <c r="AU104" s="3">
        <v>5.8560413757062807E-2</v>
      </c>
      <c r="AV104" s="3">
        <v>9.5989119689591715E-3</v>
      </c>
      <c r="AW104" s="3">
        <v>2.3138616684993514E-2</v>
      </c>
      <c r="AX104" s="3">
        <v>5.8560413757062807E-2</v>
      </c>
    </row>
    <row r="105" spans="14:50" ht="15.75" x14ac:dyDescent="0.3">
      <c r="N105" s="3">
        <v>4.4912706034376977E-2</v>
      </c>
      <c r="O105" s="3">
        <v>0.14596336906624402</v>
      </c>
      <c r="P105" s="3">
        <v>0.17064670589040745</v>
      </c>
      <c r="Q105" s="3">
        <v>0.30554729396562291</v>
      </c>
      <c r="R105" s="3">
        <v>0.20449663093375603</v>
      </c>
      <c r="S105" s="3">
        <v>0.17981329410959254</v>
      </c>
      <c r="T105" s="3">
        <v>-0.33430934773914034</v>
      </c>
      <c r="U105" s="3">
        <v>-7.6281105687206988E-2</v>
      </c>
      <c r="V105" s="3">
        <v>-1.8333176438370173E-2</v>
      </c>
      <c r="W105" s="3">
        <v>-0.25802824205193359</v>
      </c>
      <c r="X105" s="3">
        <v>-5.7947929248836849E-2</v>
      </c>
      <c r="Y105" s="3">
        <v>-1.8333176438370166E-2</v>
      </c>
      <c r="Z105" s="3">
        <v>0.66569065226085944</v>
      </c>
      <c r="AA105" s="3">
        <v>-7.6281105687207043E-2</v>
      </c>
      <c r="AB105" s="3">
        <v>-1.833317643837017E-2</v>
      </c>
      <c r="AD105" s="173" t="s">
        <v>99</v>
      </c>
      <c r="AE105" s="137">
        <v>1.9882878271303146</v>
      </c>
      <c r="AF105" s="138">
        <v>-1.2988500888624994</v>
      </c>
      <c r="AG105" s="174">
        <f t="shared" si="22"/>
        <v>2.3749315857204625</v>
      </c>
      <c r="AH105" s="175">
        <f t="shared" si="23"/>
        <v>-33.154598984270272</v>
      </c>
      <c r="AJ105" s="3">
        <v>0.26108691378121346</v>
      </c>
      <c r="AK105" s="3">
        <v>0.33794056287258462</v>
      </c>
      <c r="AL105" s="3">
        <v>0.34059198470506769</v>
      </c>
      <c r="AM105" s="3">
        <v>0.40642058621878641</v>
      </c>
      <c r="AN105" s="3">
        <v>0.32956693712741519</v>
      </c>
      <c r="AO105" s="3">
        <v>0.32691551529493207</v>
      </c>
      <c r="AP105" s="3">
        <v>-0.10823750740520829</v>
      </c>
      <c r="AQ105" s="3">
        <v>3.56428283079889E-2</v>
      </c>
      <c r="AR105" s="3">
        <v>2.7352938820271233E-2</v>
      </c>
      <c r="AS105" s="3">
        <v>-0.14388033571319717</v>
      </c>
      <c r="AT105" s="3">
        <v>8.2898894877176509E-3</v>
      </c>
      <c r="AU105" s="3">
        <v>2.7352938820271198E-2</v>
      </c>
      <c r="AV105" s="3">
        <v>-0.10823750740520829</v>
      </c>
      <c r="AW105" s="3">
        <v>3.5642828307988872E-2</v>
      </c>
      <c r="AX105" s="3">
        <v>2.7352938820271219E-2</v>
      </c>
    </row>
    <row r="106" spans="14:50" ht="15.75" x14ac:dyDescent="0.3">
      <c r="N106" s="3">
        <v>0.14596336906624388</v>
      </c>
      <c r="O106" s="3">
        <v>0.38620611781519187</v>
      </c>
      <c r="P106" s="3">
        <v>0.48750361421530047</v>
      </c>
      <c r="Q106" s="3">
        <v>0.204496630933756</v>
      </c>
      <c r="R106" s="3">
        <v>0.66517388218480811</v>
      </c>
      <c r="S106" s="3">
        <v>0.56387638578469934</v>
      </c>
      <c r="T106" s="3">
        <v>-0.48687155911355423</v>
      </c>
      <c r="U106" s="3">
        <v>-0.42892362986471749</v>
      </c>
      <c r="V106" s="3">
        <v>-0.15274554313879768</v>
      </c>
      <c r="W106" s="3">
        <v>-5.7947929248837106E-2</v>
      </c>
      <c r="X106" s="3">
        <v>-0.27617808672591998</v>
      </c>
      <c r="Y106" s="3">
        <v>-0.15274554313879768</v>
      </c>
      <c r="Z106" s="3">
        <v>0.51312844088644549</v>
      </c>
      <c r="AA106" s="3">
        <v>0.57107637013528245</v>
      </c>
      <c r="AB106" s="3">
        <v>-0.15274554313879771</v>
      </c>
      <c r="AD106" s="173" t="s">
        <v>100</v>
      </c>
      <c r="AE106" s="137">
        <v>0.15754129063734723</v>
      </c>
      <c r="AF106" s="138">
        <v>-0.4434222094707686</v>
      </c>
      <c r="AG106" s="174">
        <f t="shared" si="22"/>
        <v>0.47057678874719189</v>
      </c>
      <c r="AH106" s="175">
        <f t="shared" si="23"/>
        <v>-70.440633708033786</v>
      </c>
      <c r="AJ106" s="3">
        <v>0.33794056287258462</v>
      </c>
      <c r="AK106" s="3">
        <v>0.94227088319134922</v>
      </c>
      <c r="AL106" s="3">
        <v>1.0191510465010449</v>
      </c>
      <c r="AM106" s="3">
        <v>0.3295669371274153</v>
      </c>
      <c r="AN106" s="3">
        <v>1.0602516168086507</v>
      </c>
      <c r="AO106" s="3">
        <v>0.98337145349895494</v>
      </c>
      <c r="AP106" s="3">
        <v>-3.6951850789230731E-2</v>
      </c>
      <c r="AQ106" s="3">
        <v>-4.5241740276948307E-2</v>
      </c>
      <c r="AR106" s="3">
        <v>7.1559186004180431E-2</v>
      </c>
      <c r="AS106" s="3">
        <v>8.2898894877176561E-3</v>
      </c>
      <c r="AT106" s="3">
        <v>-0.11680092628112877</v>
      </c>
      <c r="AU106" s="3">
        <v>7.155918600418032E-2</v>
      </c>
      <c r="AV106" s="3">
        <v>-3.6951850789230703E-2</v>
      </c>
      <c r="AW106" s="3">
        <v>-4.524174027694837E-2</v>
      </c>
      <c r="AX106" s="3">
        <v>7.1559186004180375E-2</v>
      </c>
    </row>
    <row r="107" spans="14:50" ht="16.5" thickBot="1" x14ac:dyDescent="0.35">
      <c r="N107" s="3">
        <v>0.17064670589040731</v>
      </c>
      <c r="O107" s="3">
        <v>0.48750361421530036</v>
      </c>
      <c r="P107" s="3">
        <v>0.59578980765969336</v>
      </c>
      <c r="Q107" s="3">
        <v>0.17981329410959257</v>
      </c>
      <c r="R107" s="3">
        <v>0.56387638578469945</v>
      </c>
      <c r="S107" s="3">
        <v>0.80605019234030661</v>
      </c>
      <c r="T107" s="3">
        <v>-0.50520473555192458</v>
      </c>
      <c r="U107" s="3">
        <v>-0.49612981321493138</v>
      </c>
      <c r="V107" s="3">
        <v>-0.42052076936122651</v>
      </c>
      <c r="W107" s="3">
        <v>-9.0749223369934583E-3</v>
      </c>
      <c r="X107" s="3">
        <v>-7.5609043853704955E-2</v>
      </c>
      <c r="Y107" s="3">
        <v>-0.42052076936122651</v>
      </c>
      <c r="Z107" s="3">
        <v>0.49479526444807531</v>
      </c>
      <c r="AA107" s="3">
        <v>0.50387018678506856</v>
      </c>
      <c r="AB107" s="3">
        <v>0.5794792306387736</v>
      </c>
      <c r="AD107" s="178" t="s">
        <v>101</v>
      </c>
      <c r="AE107" s="179">
        <v>-6.2456826623095374E-2</v>
      </c>
      <c r="AF107" s="182">
        <v>-0.11518694362751218</v>
      </c>
      <c r="AG107" s="180">
        <f t="shared" si="22"/>
        <v>0.13103010025973064</v>
      </c>
      <c r="AH107" s="181">
        <f t="shared" si="23"/>
        <v>-118.46749706253347</v>
      </c>
      <c r="AJ107" s="3">
        <v>0.3405919847050678</v>
      </c>
      <c r="AK107" s="3">
        <v>1.0191510465010452</v>
      </c>
      <c r="AL107" s="3">
        <v>1.3203748965607343</v>
      </c>
      <c r="AM107" s="3">
        <v>0.32691551529493218</v>
      </c>
      <c r="AN107" s="3">
        <v>0.98337145349895472</v>
      </c>
      <c r="AO107" s="3">
        <v>1.3496551034392659</v>
      </c>
      <c r="AP107" s="3">
        <v>-9.5989119689593796E-3</v>
      </c>
      <c r="AQ107" s="3">
        <v>-2.3138616684993576E-2</v>
      </c>
      <c r="AR107" s="3">
        <v>-5.856041375706289E-2</v>
      </c>
      <c r="AS107" s="3">
        <v>1.3539704716034252E-2</v>
      </c>
      <c r="AT107" s="3">
        <v>3.5421797072069272E-2</v>
      </c>
      <c r="AU107" s="3">
        <v>-5.8560413757062946E-2</v>
      </c>
      <c r="AV107" s="3">
        <v>-9.5989119689593172E-3</v>
      </c>
      <c r="AW107" s="3">
        <v>-2.3138616684993549E-2</v>
      </c>
      <c r="AX107" s="3">
        <v>-5.8560413757062946E-2</v>
      </c>
    </row>
    <row r="109" spans="14:50" ht="13.5" thickBot="1" x14ac:dyDescent="0.25"/>
    <row r="110" spans="14:50" x14ac:dyDescent="0.2">
      <c r="AD110" s="158"/>
      <c r="AE110" s="159"/>
      <c r="AF110" s="159"/>
      <c r="AG110" s="159"/>
      <c r="AH110" s="159"/>
      <c r="AI110" s="159"/>
      <c r="AJ110" s="159"/>
      <c r="AK110" s="159"/>
      <c r="AL110" s="159"/>
      <c r="AM110" s="159"/>
      <c r="AN110" s="159"/>
      <c r="AO110" s="159"/>
      <c r="AP110" s="159"/>
      <c r="AQ110" s="160"/>
    </row>
    <row r="111" spans="14:50" x14ac:dyDescent="0.2">
      <c r="AD111" s="161"/>
      <c r="AE111" s="152" t="s">
        <v>60</v>
      </c>
      <c r="AF111" s="141"/>
      <c r="AG111" s="141"/>
      <c r="AH111" s="141"/>
      <c r="AI111" s="141"/>
      <c r="AJ111" s="142"/>
      <c r="AK111" s="9"/>
      <c r="AL111" s="9"/>
      <c r="AM111" s="9"/>
      <c r="AN111" s="9"/>
      <c r="AO111" s="9"/>
      <c r="AP111" s="9"/>
      <c r="AQ111" s="162"/>
    </row>
    <row r="112" spans="14:50" x14ac:dyDescent="0.2">
      <c r="AD112" s="161"/>
      <c r="AE112" s="143" t="str">
        <f>'Ex 3 - Linear 1-3 Adjsteps'!D19</f>
        <v>3.97657565397649-2.59770017769418j</v>
      </c>
      <c r="AF112" s="9"/>
      <c r="AG112" s="9"/>
      <c r="AH112" s="9"/>
      <c r="AI112" s="144">
        <f>AE105-AE102</f>
        <v>3.9765756542606288</v>
      </c>
      <c r="AJ112" s="145">
        <f>AF105-AF102</f>
        <v>-2.5977001777249975</v>
      </c>
      <c r="AK112" s="9"/>
      <c r="AL112" s="163" t="s">
        <v>132</v>
      </c>
      <c r="AM112" s="9"/>
      <c r="AN112" s="9"/>
      <c r="AO112" s="9"/>
      <c r="AP112" s="9"/>
      <c r="AQ112" s="162"/>
    </row>
    <row r="113" spans="30:43" x14ac:dyDescent="0.2">
      <c r="AD113" s="161"/>
      <c r="AE113" s="143" t="str">
        <f>'Ex 3 - Linear 1-3 Adjsteps'!D20</f>
        <v>0.315082581197542-0.886844418859788j</v>
      </c>
      <c r="AF113" s="9"/>
      <c r="AG113" s="9"/>
      <c r="AH113" s="9"/>
      <c r="AI113" s="144">
        <f t="shared" ref="AI113:AJ113" si="24">AE106-AE103</f>
        <v>0.31508258127469313</v>
      </c>
      <c r="AJ113" s="145">
        <f t="shared" si="24"/>
        <v>-0.88684441894153321</v>
      </c>
      <c r="AK113" s="9"/>
      <c r="AL113" s="9"/>
      <c r="AM113" s="9"/>
      <c r="AN113" s="9"/>
      <c r="AO113" s="9"/>
      <c r="AP113" s="9"/>
      <c r="AQ113" s="162"/>
    </row>
    <row r="114" spans="30:43" x14ac:dyDescent="0.2">
      <c r="AD114" s="161"/>
      <c r="AE114" s="157" t="str">
        <f>'Ex 3 - Linear 1-3 Adjsteps'!D21</f>
        <v>-0.124913653240939-0.230373887213162j</v>
      </c>
      <c r="AF114" s="156"/>
      <c r="AG114" s="156"/>
      <c r="AH114" s="156"/>
      <c r="AI114" s="150">
        <f t="shared" ref="AI114:AJ114" si="25">AE107-AE104</f>
        <v>-0.12491365324619119</v>
      </c>
      <c r="AJ114" s="151">
        <f t="shared" si="25"/>
        <v>-0.23037388725502236</v>
      </c>
      <c r="AK114" s="9"/>
      <c r="AL114" s="9"/>
      <c r="AM114" s="9"/>
      <c r="AN114" s="167" t="s">
        <v>133</v>
      </c>
      <c r="AO114" s="9"/>
      <c r="AP114" s="9"/>
      <c r="AQ114" s="162"/>
    </row>
    <row r="115" spans="30:43" x14ac:dyDescent="0.2">
      <c r="AD115" s="161"/>
      <c r="AE115" s="9"/>
      <c r="AF115" s="9"/>
      <c r="AG115" s="9"/>
      <c r="AH115" s="9"/>
      <c r="AI115" s="9"/>
      <c r="AJ115" s="9"/>
      <c r="AK115" s="9"/>
      <c r="AL115" s="9"/>
      <c r="AM115" s="9"/>
      <c r="AN115" s="167" t="s">
        <v>134</v>
      </c>
      <c r="AO115" s="9"/>
      <c r="AP115" s="9"/>
      <c r="AQ115" s="162"/>
    </row>
    <row r="116" spans="30:43" x14ac:dyDescent="0.2">
      <c r="AD116" s="161"/>
      <c r="AE116" s="152" t="s">
        <v>32</v>
      </c>
      <c r="AF116" s="141"/>
      <c r="AG116" s="141"/>
      <c r="AH116" s="141"/>
      <c r="AI116" s="141"/>
      <c r="AJ116" s="142"/>
      <c r="AK116" s="9"/>
      <c r="AL116" s="9"/>
      <c r="AM116" s="9"/>
      <c r="AN116" s="167"/>
      <c r="AO116" s="9"/>
      <c r="AP116" s="9"/>
      <c r="AQ116" s="162"/>
    </row>
    <row r="117" spans="30:43" x14ac:dyDescent="0.2">
      <c r="AD117" s="161"/>
      <c r="AE117" s="143" t="str">
        <f>'Ex 3 - Linear 1-3 Adjsteps'!E19</f>
        <v>3.99891434675709-3.91044692538625j</v>
      </c>
      <c r="AF117" s="9"/>
      <c r="AG117" s="9"/>
      <c r="AH117" s="9"/>
      <c r="AI117" s="144">
        <f>AE99</f>
        <v>3.9989143466875832</v>
      </c>
      <c r="AJ117" s="145">
        <f t="shared" ref="AJ117:AJ119" si="26">AF99</f>
        <v>-3.9104469252099063</v>
      </c>
      <c r="AK117" s="9"/>
      <c r="AL117" s="163" t="s">
        <v>132</v>
      </c>
      <c r="AM117" s="9"/>
      <c r="AN117" s="167" t="s">
        <v>135</v>
      </c>
      <c r="AO117" s="9"/>
      <c r="AP117" s="9"/>
      <c r="AQ117" s="162"/>
    </row>
    <row r="118" spans="30:43" x14ac:dyDescent="0.2">
      <c r="AD118" s="161"/>
      <c r="AE118" s="146" t="str">
        <f>'Ex 3 - Linear 1-3 Adjsteps'!E20</f>
        <v>0.0621044489227063-1.33872374920924j</v>
      </c>
      <c r="AF118" s="147"/>
      <c r="AG118" s="147"/>
      <c r="AH118" s="147"/>
      <c r="AI118" s="144">
        <f>AE100</f>
        <v>6.2104448969561035E-2</v>
      </c>
      <c r="AJ118" s="145">
        <f t="shared" si="26"/>
        <v>-1.338723749262158</v>
      </c>
      <c r="AK118" s="9"/>
      <c r="AL118" s="9"/>
      <c r="AM118" s="9"/>
      <c r="AN118" s="167" t="s">
        <v>136</v>
      </c>
      <c r="AO118" s="9"/>
      <c r="AP118" s="9"/>
      <c r="AQ118" s="162"/>
    </row>
    <row r="119" spans="30:43" x14ac:dyDescent="0.2">
      <c r="AD119" s="161"/>
      <c r="AE119" s="148" t="str">
        <f>'Ex 3 - Linear 1-3 Adjsteps'!E21</f>
        <v>-0.249827306494369-0.460747774449361j</v>
      </c>
      <c r="AF119" s="149"/>
      <c r="AG119" s="149"/>
      <c r="AH119" s="149"/>
      <c r="AI119" s="150">
        <f>AE101</f>
        <v>-0.24982730649238402</v>
      </c>
      <c r="AJ119" s="151">
        <f t="shared" si="26"/>
        <v>-0.46074777451004389</v>
      </c>
      <c r="AK119" s="9"/>
      <c r="AL119" s="9"/>
      <c r="AM119" s="9"/>
      <c r="AN119" s="167" t="s">
        <v>137</v>
      </c>
      <c r="AO119" s="9"/>
      <c r="AP119" s="9"/>
      <c r="AQ119" s="162"/>
    </row>
    <row r="120" spans="30:43" x14ac:dyDescent="0.2">
      <c r="AD120" s="161"/>
      <c r="AE120" s="9"/>
      <c r="AF120" s="9"/>
      <c r="AG120" s="9"/>
      <c r="AH120" s="9"/>
      <c r="AI120" s="9"/>
      <c r="AJ120" s="9"/>
      <c r="AK120" s="9"/>
      <c r="AL120" s="9"/>
      <c r="AM120" s="9"/>
      <c r="AN120" s="167"/>
      <c r="AO120" s="9"/>
      <c r="AP120" s="9"/>
      <c r="AQ120" s="162"/>
    </row>
    <row r="121" spans="30:43" ht="26.25" x14ac:dyDescent="0.25">
      <c r="AD121" s="161"/>
      <c r="AE121" s="153" t="s">
        <v>61</v>
      </c>
      <c r="AF121" s="141"/>
      <c r="AG121" s="141"/>
      <c r="AH121" s="141"/>
      <c r="AI121" s="141"/>
      <c r="AJ121" s="142"/>
      <c r="AK121" s="9"/>
      <c r="AL121" s="9"/>
      <c r="AM121" s="9"/>
      <c r="AN121" s="168" t="s">
        <v>138</v>
      </c>
      <c r="AO121" s="9"/>
      <c r="AP121" s="9"/>
      <c r="AQ121" s="162"/>
    </row>
    <row r="122" spans="30:43" x14ac:dyDescent="0.2">
      <c r="AD122" s="161"/>
      <c r="AE122" s="154" t="str">
        <f>'Ex 3 - Linear 1-3 Adjsteps'!F19</f>
        <v>3.93680989743673-2.57172317591724j</v>
      </c>
      <c r="AF122" s="9"/>
      <c r="AG122" s="9"/>
      <c r="AH122" s="9"/>
      <c r="AI122" s="144">
        <f>AE96</f>
        <v>3.9368098977180219</v>
      </c>
      <c r="AJ122" s="145">
        <f>AF96</f>
        <v>-2.5717231759477479</v>
      </c>
      <c r="AK122" s="9"/>
      <c r="AL122" s="163" t="s">
        <v>132</v>
      </c>
      <c r="AM122" s="9"/>
      <c r="AN122" s="9"/>
      <c r="AO122" s="9"/>
      <c r="AP122" s="9"/>
      <c r="AQ122" s="162"/>
    </row>
    <row r="123" spans="30:43" x14ac:dyDescent="0.2">
      <c r="AD123" s="161"/>
      <c r="AE123" s="154" t="str">
        <f>'Ex 3 - Linear 1-3 Adjsteps'!F20</f>
        <v>0.311931755385567-0.87797597467119j</v>
      </c>
      <c r="AF123" s="9"/>
      <c r="AG123" s="9"/>
      <c r="AH123" s="9"/>
      <c r="AI123" s="144">
        <f t="shared" ref="AI123:AJ123" si="27">AE97</f>
        <v>0.31193175546194651</v>
      </c>
      <c r="AJ123" s="145">
        <f t="shared" si="27"/>
        <v>-0.87797597475211808</v>
      </c>
      <c r="AK123" s="9"/>
      <c r="AL123" s="9"/>
      <c r="AM123" s="9"/>
      <c r="AN123" s="9"/>
      <c r="AO123" s="9"/>
      <c r="AP123" s="9"/>
      <c r="AQ123" s="162"/>
    </row>
    <row r="124" spans="30:43" x14ac:dyDescent="0.2">
      <c r="AD124" s="161"/>
      <c r="AE124" s="155" t="str">
        <f>'Ex 3 - Linear 1-3 Adjsteps'!G21</f>
        <v>-0.249827306481878-0.460747774426324j</v>
      </c>
      <c r="AF124" s="156"/>
      <c r="AG124" s="156"/>
      <c r="AH124" s="156"/>
      <c r="AI124" s="150">
        <f t="shared" ref="AI124" si="28">AE98</f>
        <v>-0.24982730649238402</v>
      </c>
      <c r="AJ124" s="151">
        <f t="shared" ref="AJ124" si="29">AF98</f>
        <v>-0.46074777451004389</v>
      </c>
      <c r="AK124" s="9"/>
      <c r="AL124" s="9"/>
      <c r="AM124" s="9"/>
      <c r="AN124" s="9"/>
      <c r="AO124" s="9"/>
      <c r="AP124" s="9"/>
      <c r="AQ124" s="162"/>
    </row>
    <row r="125" spans="30:43" ht="13.5" thickBot="1" x14ac:dyDescent="0.25">
      <c r="AD125" s="164"/>
      <c r="AE125" s="165"/>
      <c r="AF125" s="165"/>
      <c r="AG125" s="165"/>
      <c r="AH125" s="165"/>
      <c r="AI125" s="165"/>
      <c r="AJ125" s="165"/>
      <c r="AK125" s="165"/>
      <c r="AL125" s="165"/>
      <c r="AM125" s="165"/>
      <c r="AN125" s="165"/>
      <c r="AO125" s="165"/>
      <c r="AP125" s="165"/>
      <c r="AQ125" s="166"/>
    </row>
  </sheetData>
  <mergeCells count="9">
    <mergeCell ref="C14:D14"/>
    <mergeCell ref="F14:G14"/>
    <mergeCell ref="AF3:AT3"/>
    <mergeCell ref="AF2:AT2"/>
    <mergeCell ref="N5:AB5"/>
    <mergeCell ref="AF5:AT5"/>
    <mergeCell ref="AF7:AT7"/>
    <mergeCell ref="N7:AB7"/>
    <mergeCell ref="I12:I26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D43"/>
  <sheetViews>
    <sheetView topLeftCell="H24" zoomScaleNormal="100" workbookViewId="0">
      <selection activeCell="C9" sqref="C9"/>
    </sheetView>
  </sheetViews>
  <sheetFormatPr defaultColWidth="11.5703125" defaultRowHeight="12.75" x14ac:dyDescent="0.2"/>
  <cols>
    <col min="1" max="2" width="11.5703125" style="3"/>
    <col min="3" max="3" width="24" style="3" customWidth="1"/>
    <col min="4" max="4" width="10.42578125" style="3" customWidth="1"/>
    <col min="5" max="5" width="6.5703125" style="3" customWidth="1"/>
    <col min="6" max="6" width="6.140625" style="3" customWidth="1"/>
    <col min="7" max="7" width="40.42578125" style="3" customWidth="1"/>
    <col min="8" max="8" width="34.5703125" style="3" bestFit="1" customWidth="1"/>
    <col min="9" max="9" width="11.140625" style="3" customWidth="1"/>
    <col min="10" max="10" width="15.7109375" style="3" customWidth="1"/>
    <col min="11" max="11" width="19" style="3" customWidth="1"/>
    <col min="12" max="12" width="8.7109375" style="3" customWidth="1"/>
    <col min="13" max="13" width="10.140625" style="3" customWidth="1"/>
    <col min="14" max="17" width="11.5703125" style="3"/>
    <col min="18" max="18" width="14.5703125" style="3" customWidth="1"/>
    <col min="19" max="16384" width="11.5703125" style="3"/>
  </cols>
  <sheetData>
    <row r="2" spans="1:24" ht="24" thickBot="1" x14ac:dyDescent="0.25">
      <c r="C2" s="2" t="s">
        <v>870</v>
      </c>
      <c r="D2" s="2"/>
      <c r="E2" s="2"/>
      <c r="F2" s="2"/>
    </row>
    <row r="3" spans="1:24" ht="13.5" thickTop="1" x14ac:dyDescent="0.2">
      <c r="K3" s="4" t="s">
        <v>10</v>
      </c>
      <c r="L3" s="5"/>
      <c r="M3" s="6"/>
    </row>
    <row r="4" spans="1:24" ht="15" x14ac:dyDescent="0.25">
      <c r="E4" s="7"/>
      <c r="K4" s="8">
        <f>SQRT(0.532^2+2.135^2)</f>
        <v>2.2002838453254161</v>
      </c>
      <c r="L4" s="9" t="s">
        <v>11</v>
      </c>
      <c r="M4" s="10"/>
    </row>
    <row r="5" spans="1:24" ht="15" x14ac:dyDescent="0.25">
      <c r="C5" s="11" t="s">
        <v>12</v>
      </c>
      <c r="D5" s="11"/>
      <c r="E5" s="7"/>
      <c r="F5" s="11"/>
      <c r="K5" s="8" t="s">
        <v>13</v>
      </c>
      <c r="L5" s="9"/>
      <c r="M5" s="10"/>
      <c r="N5" s="3" t="s">
        <v>14</v>
      </c>
    </row>
    <row r="6" spans="1:24" ht="15.75" thickBot="1" x14ac:dyDescent="0.25">
      <c r="C6" s="11" t="s">
        <v>15</v>
      </c>
      <c r="D6" s="11"/>
      <c r="E6" s="9"/>
      <c r="F6" s="11"/>
      <c r="K6" s="12">
        <f>K4/K10</f>
        <v>0.66675268040164126</v>
      </c>
      <c r="L6" s="13" t="s">
        <v>16</v>
      </c>
      <c r="M6" s="14"/>
    </row>
    <row r="7" spans="1:24" ht="15.75" customHeight="1" thickTop="1" x14ac:dyDescent="0.2">
      <c r="A7" s="258" t="s">
        <v>889</v>
      </c>
      <c r="B7" s="259"/>
      <c r="F7" s="9"/>
    </row>
    <row r="8" spans="1:24" ht="15.75" thickBot="1" x14ac:dyDescent="0.25">
      <c r="A8" s="232" t="s">
        <v>890</v>
      </c>
      <c r="B8" s="233" t="s">
        <v>891</v>
      </c>
      <c r="C8" s="15" t="s">
        <v>17</v>
      </c>
      <c r="D8" s="15"/>
      <c r="E8" s="15"/>
      <c r="F8" s="15"/>
    </row>
    <row r="9" spans="1:24" ht="16.5" thickTop="1" thickBot="1" x14ac:dyDescent="0.3">
      <c r="A9" s="234">
        <f>IMABS(C9)</f>
        <v>1.0153743152158221</v>
      </c>
      <c r="B9" s="235">
        <f>IMARGUMENT(C9)*180/PI()</f>
        <v>62.299278155942567</v>
      </c>
      <c r="C9" s="7" t="s">
        <v>1203</v>
      </c>
      <c r="D9" s="16" t="s">
        <v>18</v>
      </c>
      <c r="E9" s="16"/>
      <c r="F9" s="16"/>
      <c r="H9" s="17"/>
      <c r="K9" s="18">
        <v>3</v>
      </c>
      <c r="L9" s="5" t="s">
        <v>19</v>
      </c>
      <c r="M9" s="6"/>
    </row>
    <row r="10" spans="1:24" ht="15" x14ac:dyDescent="0.25">
      <c r="C10" s="7">
        <v>3</v>
      </c>
      <c r="D10" s="16" t="s">
        <v>20</v>
      </c>
      <c r="E10" s="16"/>
      <c r="F10" s="16"/>
      <c r="H10" s="17"/>
      <c r="K10" s="8">
        <v>3.3</v>
      </c>
      <c r="L10" s="9" t="s">
        <v>21</v>
      </c>
      <c r="M10" s="10"/>
      <c r="N10" s="3" t="s">
        <v>22</v>
      </c>
    </row>
    <row r="11" spans="1:24" ht="15.75" thickBot="1" x14ac:dyDescent="0.25">
      <c r="C11" s="11"/>
      <c r="D11" s="11"/>
      <c r="E11" s="11"/>
      <c r="F11" s="11"/>
      <c r="G11" s="11"/>
      <c r="K11" s="19">
        <f>K9/K10</f>
        <v>0.90909090909090917</v>
      </c>
      <c r="L11" s="9" t="s">
        <v>23</v>
      </c>
      <c r="M11" s="10"/>
    </row>
    <row r="12" spans="1:24" ht="16.5" thickTop="1" thickBot="1" x14ac:dyDescent="0.25">
      <c r="B12" s="18"/>
      <c r="C12" s="21" t="s">
        <v>24</v>
      </c>
      <c r="D12" s="21"/>
      <c r="E12" s="21"/>
      <c r="F12" s="21"/>
      <c r="G12" s="22"/>
      <c r="H12" s="22"/>
      <c r="I12" s="22"/>
      <c r="J12" s="23"/>
      <c r="K12" s="24">
        <f>1/K11</f>
        <v>1.0999999999999999</v>
      </c>
      <c r="L12" s="13" t="s">
        <v>25</v>
      </c>
      <c r="M12" s="14"/>
      <c r="S12" s="36" t="s">
        <v>880</v>
      </c>
    </row>
    <row r="13" spans="1:24" ht="15.75" thickTop="1" x14ac:dyDescent="0.2">
      <c r="B13" s="8"/>
      <c r="C13" s="26" t="str">
        <f>IMSQRT(IMDIV(C9,C10))</f>
        <v>0.497891272470845+0.300935850089855j</v>
      </c>
      <c r="D13" s="26"/>
      <c r="E13" s="26"/>
      <c r="F13" s="26"/>
      <c r="G13" s="27" t="s">
        <v>26</v>
      </c>
      <c r="H13" s="28"/>
      <c r="I13" s="28"/>
      <c r="J13" s="29"/>
      <c r="S13" s="36" t="s">
        <v>879</v>
      </c>
      <c r="X13" s="212" t="s">
        <v>871</v>
      </c>
    </row>
    <row r="14" spans="1:24" ht="15.75" thickBot="1" x14ac:dyDescent="0.25">
      <c r="B14" s="8"/>
      <c r="C14" s="31" t="str">
        <f>IMSQRT(IMPRODUCT(C9,C10))</f>
        <v>1.49367381741253+0.902807550269565j</v>
      </c>
      <c r="D14" s="31"/>
      <c r="E14" s="31"/>
      <c r="F14" s="31"/>
      <c r="G14" s="27" t="s">
        <v>27</v>
      </c>
      <c r="H14" s="28"/>
      <c r="I14" s="28"/>
      <c r="J14" s="29"/>
      <c r="K14" s="66" t="s">
        <v>856</v>
      </c>
      <c r="S14" s="36">
        <f>AVERAGE(S16:S25)</f>
        <v>6.1579241020979243</v>
      </c>
    </row>
    <row r="15" spans="1:24" ht="27" customHeight="1" thickTop="1" thickBot="1" x14ac:dyDescent="0.25">
      <c r="B15" s="215" t="s">
        <v>58</v>
      </c>
      <c r="C15" s="33" t="s">
        <v>28</v>
      </c>
      <c r="D15" s="33" t="s">
        <v>861</v>
      </c>
      <c r="E15" s="33" t="s">
        <v>29</v>
      </c>
      <c r="F15" s="33" t="s">
        <v>30</v>
      </c>
      <c r="G15" s="33" t="s">
        <v>31</v>
      </c>
      <c r="H15" s="33" t="s">
        <v>32</v>
      </c>
      <c r="I15" s="34" t="s">
        <v>33</v>
      </c>
      <c r="J15" s="35"/>
      <c r="K15" s="220" t="s">
        <v>58</v>
      </c>
      <c r="L15" s="5" t="s">
        <v>31</v>
      </c>
      <c r="M15" s="6" t="s">
        <v>32</v>
      </c>
      <c r="N15" s="37" t="s">
        <v>872</v>
      </c>
      <c r="O15" s="37" t="s">
        <v>873</v>
      </c>
      <c r="P15" s="37" t="s">
        <v>888</v>
      </c>
      <c r="Q15" s="37" t="s">
        <v>874</v>
      </c>
      <c r="R15" s="37" t="s">
        <v>877</v>
      </c>
      <c r="S15" s="37" t="s">
        <v>875</v>
      </c>
      <c r="T15" s="37"/>
    </row>
    <row r="16" spans="1:24" ht="15.75" thickBot="1" x14ac:dyDescent="0.25">
      <c r="B16" s="8">
        <v>0</v>
      </c>
      <c r="C16" s="214">
        <v>594</v>
      </c>
      <c r="D16" s="39" t="str">
        <f t="shared" ref="D16:D25" si="0">IMDIV(IMPRODUCT($C$13,C16), 1000)</f>
        <v>0.295747415847682+0.178755894953374j</v>
      </c>
      <c r="E16" s="3" t="str">
        <f>IMDIV(IMSUM(IMEXP(D16),IMEXP(IMPRODUCT(-1,D16))),2)</f>
        <v>1.0274166724132+0.053355434539598j</v>
      </c>
      <c r="F16" s="3" t="str">
        <f>IMDIV(IMSUB(IMEXP(D16),IMEXP(IMPRODUCT(-1,D16))),2)</f>
        <v>0.295296105277993+0.185638286553856j</v>
      </c>
      <c r="G16" s="40" t="str">
        <f>IMSUM(IMPRODUCT(G17, E16), IMPRODUCT(H17, $C$14, F16))</f>
        <v>12+2.99760216648792E-14j</v>
      </c>
      <c r="H16" s="40" t="str">
        <f xml:space="preserve"> IMSUM(IMPRODUCT(IMDIV(G17,$C$14), F16), IMPRODUCT( H17,E16))</f>
        <v>5.86633942962148-3.54253170360756j</v>
      </c>
      <c r="I16" s="28"/>
      <c r="J16" s="41"/>
      <c r="K16" s="216">
        <v>0</v>
      </c>
      <c r="L16" s="221">
        <f>IMABS(G16)</f>
        <v>12</v>
      </c>
      <c r="M16" s="222">
        <f t="shared" ref="M16:M26" si="1">IMABS(H16)</f>
        <v>6.8529897982264902</v>
      </c>
      <c r="N16" s="37">
        <f>IMARGUMENT(G16)*180/PI()</f>
        <v>1.4312496066585814E-13</v>
      </c>
      <c r="O16" s="37">
        <f>IMARGUMENT(H16)*180/PI()</f>
        <v>-31.126699557164979</v>
      </c>
      <c r="P16" s="3">
        <f>N16-O16</f>
        <v>31.126699557165121</v>
      </c>
      <c r="Q16" s="59">
        <f t="shared" ref="Q16:Q26" si="2">M16-M17</f>
        <v>1.7609911957391455</v>
      </c>
      <c r="R16" s="103">
        <f t="shared" ref="R16:R25" si="3">S16*K$17/1000</f>
        <v>3.5314634873556598</v>
      </c>
      <c r="S16" s="3">
        <f>(L16+L17)/2/Q16</f>
        <v>5.9452247261879796</v>
      </c>
    </row>
    <row r="17" spans="2:19" ht="15.75" thickBot="1" x14ac:dyDescent="0.25">
      <c r="B17" s="216">
        <f>B16+C16</f>
        <v>594</v>
      </c>
      <c r="C17" s="214">
        <v>594</v>
      </c>
      <c r="D17" s="39" t="str">
        <f t="shared" si="0"/>
        <v>0.295747415847682+0.178755894953374j</v>
      </c>
      <c r="E17" s="3" t="str">
        <f t="shared" ref="E17:E24" si="4">IMDIV(IMSUM(IMEXP(D17),IMEXP(IMPRODUCT(-1,D17))),2)</f>
        <v>1.0274166724132+0.053355434539598j</v>
      </c>
      <c r="F17" s="3" t="str">
        <f t="shared" ref="F17:F18" si="5">IMDIV(IMSUB(IMEXP(D17),IMEXP(IMPRODUCT(-1,D17))),2)</f>
        <v>0.295296105277993+0.185638286553856j</v>
      </c>
      <c r="G17" s="40" t="str">
        <f t="shared" ref="G17:G18" si="6">IMSUM(IMPRODUCT(G18, E17), IMPRODUCT(H18, $C$14, F17))</f>
        <v>8.79796394350364-1.58149823336784j</v>
      </c>
      <c r="H17" s="40" t="str">
        <f t="shared" ref="H17:H18" si="7" xml:space="preserve"> IMSUM(IMPRODUCT(IMDIV(G18,$C$14), F17), IMPRODUCT( H18,E17))</f>
        <v>3.81836629485225-3.36875772445413j</v>
      </c>
      <c r="I17" s="28"/>
      <c r="J17" s="41"/>
      <c r="K17" s="216">
        <v>594</v>
      </c>
      <c r="L17" s="221">
        <f t="shared" ref="L17:L26" si="8">IMABS(G17)</f>
        <v>8.938976799015407</v>
      </c>
      <c r="M17" s="222">
        <f t="shared" si="1"/>
        <v>5.0919986024873447</v>
      </c>
      <c r="N17" s="37">
        <f t="shared" ref="N17:N26" si="9">IMARGUMENT(G17)*180/PI()</f>
        <v>-10.190503804062057</v>
      </c>
      <c r="O17" s="37">
        <f t="shared" ref="O17:O26" si="10">IMARGUMENT(H17)*180/PI()</f>
        <v>-41.420383475562012</v>
      </c>
      <c r="P17" s="3">
        <f t="shared" ref="P17:P26" si="11">N17-O17</f>
        <v>31.229879671499955</v>
      </c>
      <c r="Q17" s="59">
        <f t="shared" si="2"/>
        <v>1.3096292392978457</v>
      </c>
      <c r="R17" s="103">
        <f t="shared" si="3"/>
        <v>3.537749882074309</v>
      </c>
      <c r="S17" s="3">
        <f t="shared" ref="S17:S25" si="12">(L17+L18)/2/Q17</f>
        <v>5.9558078822799816</v>
      </c>
    </row>
    <row r="18" spans="2:19" ht="15.75" thickBot="1" x14ac:dyDescent="0.25">
      <c r="B18" s="216">
        <f t="shared" ref="B18:B26" si="13">B17+C17</f>
        <v>1188</v>
      </c>
      <c r="C18" s="214">
        <v>594</v>
      </c>
      <c r="D18" s="39" t="str">
        <f t="shared" si="0"/>
        <v>0.295747415847682+0.178755894953374j</v>
      </c>
      <c r="E18" s="3" t="str">
        <f t="shared" si="4"/>
        <v>1.0274166724132+0.053355434539598j</v>
      </c>
      <c r="F18" s="3" t="str">
        <f t="shared" si="5"/>
        <v>0.295296105277993+0.185638286553856j</v>
      </c>
      <c r="G18" s="40" t="str">
        <f t="shared" si="6"/>
        <v>6.24711272862148-2.31087692616961j</v>
      </c>
      <c r="H18" s="40" t="str">
        <f t="shared" si="7"/>
        <v>2.33925002029591-2.97224281345588j</v>
      </c>
      <c r="I18" s="28"/>
      <c r="J18" s="41"/>
      <c r="K18" s="216">
        <v>1188</v>
      </c>
      <c r="L18" s="221">
        <f t="shared" si="8"/>
        <v>6.6608234935334849</v>
      </c>
      <c r="M18" s="222">
        <f t="shared" si="1"/>
        <v>3.782369363189499</v>
      </c>
      <c r="N18" s="37">
        <f t="shared" si="9"/>
        <v>-20.299998050365542</v>
      </c>
      <c r="O18" s="37">
        <f t="shared" si="10"/>
        <v>-51.796124438271875</v>
      </c>
      <c r="P18" s="3">
        <f t="shared" si="11"/>
        <v>31.496126387906333</v>
      </c>
      <c r="Q18" s="59">
        <f t="shared" si="2"/>
        <v>0.97166601533248986</v>
      </c>
      <c r="R18" s="103">
        <f t="shared" si="3"/>
        <v>3.5524831773407746</v>
      </c>
      <c r="S18" s="3">
        <f t="shared" si="12"/>
        <v>5.9806114096646033</v>
      </c>
    </row>
    <row r="19" spans="2:19" ht="15.75" thickBot="1" x14ac:dyDescent="0.25">
      <c r="B19" s="216">
        <f t="shared" si="13"/>
        <v>1782</v>
      </c>
      <c r="C19" s="214">
        <v>594</v>
      </c>
      <c r="D19" s="39" t="str">
        <f t="shared" si="0"/>
        <v>0.295747415847682+0.178755894953374j</v>
      </c>
      <c r="E19" s="3" t="str">
        <f t="shared" si="4"/>
        <v>1.0274166724132+0.053355434539598j</v>
      </c>
      <c r="F19" s="3" t="str">
        <f t="shared" ref="F19:F24" si="14">IMDIV(IMSUB(IMEXP(D19),IMEXP(IMPRODUCT(-1,D19))),2)</f>
        <v>0.295296105277993+0.185638286553856j</v>
      </c>
      <c r="G19" s="40" t="str">
        <f t="shared" ref="G19:G24" si="15">IMSUM(IMPRODUCT(G20, E19), IMPRODUCT(H20, $C$14, F19))</f>
        <v>4.28540728528382-2.50033390180851j</v>
      </c>
      <c r="H19" s="40" t="str">
        <f t="shared" ref="H19:H24" si="16" xml:space="preserve"> IMSUM(IMPRODUCT(IMDIV(G20,$C$14), F19), IMPRODUCT( H20,E19))</f>
        <v>1.30557326247588-2.48908251489634j</v>
      </c>
      <c r="I19" s="28"/>
      <c r="J19" s="41"/>
      <c r="K19" s="216">
        <v>1782</v>
      </c>
      <c r="L19" s="221">
        <f t="shared" si="8"/>
        <v>4.9614902218281758</v>
      </c>
      <c r="M19" s="222">
        <f t="shared" si="1"/>
        <v>2.8107033478570091</v>
      </c>
      <c r="N19" s="37">
        <f t="shared" si="9"/>
        <v>-30.261554194949383</v>
      </c>
      <c r="O19" s="37">
        <f t="shared" si="10"/>
        <v>-62.322096442120824</v>
      </c>
      <c r="P19" s="3">
        <f t="shared" si="11"/>
        <v>32.060542247171441</v>
      </c>
      <c r="Q19" s="59">
        <f t="shared" si="2"/>
        <v>0.71705539467707746</v>
      </c>
      <c r="R19" s="103">
        <f t="shared" si="3"/>
        <v>3.5824016345954823</v>
      </c>
      <c r="S19" s="3">
        <f t="shared" si="12"/>
        <v>6.0309791828206771</v>
      </c>
    </row>
    <row r="20" spans="2:19" ht="15.75" thickBot="1" x14ac:dyDescent="0.25">
      <c r="B20" s="216">
        <f t="shared" si="13"/>
        <v>2376</v>
      </c>
      <c r="C20" s="214">
        <v>594</v>
      </c>
      <c r="D20" s="39" t="str">
        <f t="shared" si="0"/>
        <v>0.295747415847682+0.178755894953374j</v>
      </c>
      <c r="E20" s="3" t="str">
        <f t="shared" si="4"/>
        <v>1.0274166724132+0.053355434539598j</v>
      </c>
      <c r="F20" s="3" t="str">
        <f t="shared" si="14"/>
        <v>0.295296105277993+0.185638286553856j</v>
      </c>
      <c r="G20" s="40" t="str">
        <f t="shared" si="15"/>
        <v>2.82549786099185-2.36959301269545j</v>
      </c>
      <c r="H20" s="40" t="str">
        <f t="shared" si="16"/>
        <v>0.609097611927733-2.00308807869211j</v>
      </c>
      <c r="I20" s="28"/>
      <c r="J20" s="41"/>
      <c r="K20" s="216">
        <v>2376</v>
      </c>
      <c r="L20" s="221">
        <f t="shared" si="8"/>
        <v>3.6876020946252623</v>
      </c>
      <c r="M20" s="222">
        <f t="shared" si="1"/>
        <v>2.0936479531799317</v>
      </c>
      <c r="N20" s="37">
        <f t="shared" si="9"/>
        <v>-39.98475071077852</v>
      </c>
      <c r="O20" s="37">
        <f t="shared" si="10"/>
        <v>-73.086569333242053</v>
      </c>
      <c r="P20" s="3">
        <f t="shared" si="11"/>
        <v>33.101818622463533</v>
      </c>
      <c r="Q20" s="59">
        <f t="shared" si="2"/>
        <v>0.52356524426159368</v>
      </c>
      <c r="R20" s="103">
        <f t="shared" si="3"/>
        <v>3.6369001111865913</v>
      </c>
      <c r="S20" s="3">
        <f t="shared" si="12"/>
        <v>6.1227274599100863</v>
      </c>
    </row>
    <row r="21" spans="2:19" ht="15.75" thickBot="1" x14ac:dyDescent="0.25">
      <c r="B21" s="216">
        <f t="shared" si="13"/>
        <v>2970</v>
      </c>
      <c r="C21" s="214">
        <v>594</v>
      </c>
      <c r="D21" s="39" t="str">
        <f t="shared" si="0"/>
        <v>0.295747415847682+0.178755894953374j</v>
      </c>
      <c r="E21" s="3" t="str">
        <f t="shared" si="4"/>
        <v>1.0274166724132+0.053355434539598j</v>
      </c>
      <c r="F21" s="3" t="str">
        <f t="shared" si="14"/>
        <v>0.295296105277993+0.185638286553856j</v>
      </c>
      <c r="G21" s="40" t="str">
        <f t="shared" si="15"/>
        <v>1.77338126496661-2.06727350201789j</v>
      </c>
      <c r="H21" s="40" t="str">
        <f t="shared" si="16"/>
        <v>0.159772090486767-1.56193232630157j</v>
      </c>
      <c r="I21" s="28"/>
      <c r="J21" s="41"/>
      <c r="K21" s="216">
        <v>2970</v>
      </c>
      <c r="L21" s="221">
        <f t="shared" si="8"/>
        <v>2.7236925015647206</v>
      </c>
      <c r="M21" s="222">
        <f t="shared" si="1"/>
        <v>1.570082708918338</v>
      </c>
      <c r="N21" s="37">
        <f t="shared" si="9"/>
        <v>-49.375825007449507</v>
      </c>
      <c r="O21" s="37">
        <f t="shared" si="10"/>
        <v>-84.159454482816557</v>
      </c>
      <c r="P21" s="3">
        <f t="shared" si="11"/>
        <v>34.78362947536705</v>
      </c>
      <c r="Q21" s="59">
        <f t="shared" si="2"/>
        <v>0.37524747773636302</v>
      </c>
      <c r="R21" s="103">
        <f t="shared" si="3"/>
        <v>3.7253239526791617</v>
      </c>
      <c r="S21" s="3">
        <f t="shared" si="12"/>
        <v>6.2715891459245148</v>
      </c>
    </row>
    <row r="22" spans="2:19" ht="15.75" thickBot="1" x14ac:dyDescent="0.25">
      <c r="B22" s="216">
        <f t="shared" si="13"/>
        <v>3564</v>
      </c>
      <c r="C22" s="214">
        <v>594</v>
      </c>
      <c r="D22" s="39" t="str">
        <f t="shared" si="0"/>
        <v>0.295747415847682+0.178755894953374j</v>
      </c>
      <c r="E22" s="3" t="str">
        <f t="shared" si="4"/>
        <v>1.0274166724132+0.053355434539598j</v>
      </c>
      <c r="F22" s="3" t="str">
        <f t="shared" si="14"/>
        <v>0.295296105277993+0.185638286553856j</v>
      </c>
      <c r="G22" s="40" t="str">
        <f t="shared" si="15"/>
        <v>1.03910564737667-1.6890704561336j</v>
      </c>
      <c r="H22" s="40" t="str">
        <f t="shared" si="16"/>
        <v>-0.114117436840371-1.18937312912419j</v>
      </c>
      <c r="I22" s="28"/>
      <c r="J22" s="41"/>
      <c r="K22" s="216">
        <v>3564</v>
      </c>
      <c r="L22" s="221">
        <f t="shared" si="8"/>
        <v>1.9831035152491299</v>
      </c>
      <c r="M22" s="222">
        <f t="shared" si="1"/>
        <v>1.194835231181975</v>
      </c>
      <c r="N22" s="37">
        <f t="shared" si="9"/>
        <v>-58.400428927782052</v>
      </c>
      <c r="O22" s="37">
        <f t="shared" si="10"/>
        <v>-95.480612664023866</v>
      </c>
      <c r="P22" s="3">
        <f t="shared" si="11"/>
        <v>37.080183736241814</v>
      </c>
      <c r="Q22" s="59">
        <f t="shared" si="2"/>
        <v>0.26151698995961936</v>
      </c>
      <c r="R22" s="103">
        <f t="shared" si="3"/>
        <v>3.844006903374694</v>
      </c>
      <c r="S22" s="3">
        <f t="shared" si="12"/>
        <v>6.4713920932233906</v>
      </c>
    </row>
    <row r="23" spans="2:19" ht="15.75" thickBot="1" x14ac:dyDescent="0.25">
      <c r="B23" s="216">
        <f t="shared" si="13"/>
        <v>4158</v>
      </c>
      <c r="C23" s="214">
        <v>594</v>
      </c>
      <c r="D23" s="39" t="str">
        <f t="shared" si="0"/>
        <v>0.295747415847682+0.178755894953374j</v>
      </c>
      <c r="E23" s="3" t="str">
        <f t="shared" si="4"/>
        <v>1.0274166724132+0.053355434539598j</v>
      </c>
      <c r="F23" s="3" t="str">
        <f t="shared" si="14"/>
        <v>0.295296105277993+0.185638286553856j</v>
      </c>
      <c r="G23" s="40" t="str">
        <f t="shared" si="15"/>
        <v>0.542049844370415-1.2926009263099j</v>
      </c>
      <c r="H23" s="40" t="str">
        <f t="shared" si="16"/>
        <v>-0.267345364664198-0.894208809725647j</v>
      </c>
      <c r="I23" s="28"/>
      <c r="J23" s="41"/>
      <c r="K23" s="216">
        <v>4158</v>
      </c>
      <c r="L23" s="221">
        <f t="shared" si="8"/>
        <v>1.4016544468873928</v>
      </c>
      <c r="M23" s="222">
        <f t="shared" si="1"/>
        <v>0.93331824122235563</v>
      </c>
      <c r="N23" s="37">
        <f t="shared" si="9"/>
        <v>-67.249348173564812</v>
      </c>
      <c r="O23" s="37">
        <f t="shared" si="10"/>
        <v>-106.64530797865822</v>
      </c>
      <c r="P23" s="3">
        <f t="shared" si="11"/>
        <v>39.395959805093412</v>
      </c>
      <c r="Q23" s="59">
        <f t="shared" si="2"/>
        <v>0.1761745180360772</v>
      </c>
      <c r="R23" s="103">
        <f t="shared" si="3"/>
        <v>3.9370143034011584</v>
      </c>
      <c r="S23" s="3">
        <f t="shared" si="12"/>
        <v>6.6279702077460581</v>
      </c>
    </row>
    <row r="24" spans="2:19" ht="15.75" thickBot="1" x14ac:dyDescent="0.25">
      <c r="B24" s="216">
        <f t="shared" si="13"/>
        <v>4752</v>
      </c>
      <c r="C24" s="214">
        <v>594</v>
      </c>
      <c r="D24" s="39" t="str">
        <f t="shared" si="0"/>
        <v>0.295747415847682+0.178755894953374j</v>
      </c>
      <c r="E24" s="3" t="str">
        <f t="shared" si="4"/>
        <v>1.0274166724132+0.053355434539598j</v>
      </c>
      <c r="F24" s="3" t="str">
        <f t="shared" si="14"/>
        <v>0.295296105277993+0.185638286553856j</v>
      </c>
      <c r="G24" s="40" t="str">
        <f t="shared" si="15"/>
        <v>0.212651015612716-0.909166418824466j</v>
      </c>
      <c r="H24" s="40" t="str">
        <f t="shared" si="16"/>
        <v>-0.339810933832299-0.676605606545202j</v>
      </c>
      <c r="I24" s="28"/>
      <c r="J24" s="41"/>
      <c r="K24" s="216">
        <v>4752</v>
      </c>
      <c r="L24" s="221">
        <f t="shared" si="8"/>
        <v>0.93370446692688791</v>
      </c>
      <c r="M24" s="222">
        <f t="shared" si="1"/>
        <v>0.75714372318627843</v>
      </c>
      <c r="N24" s="37">
        <f t="shared" si="9"/>
        <v>-76.83537019473961</v>
      </c>
      <c r="O24" s="37">
        <f t="shared" si="10"/>
        <v>-116.66712831146182</v>
      </c>
      <c r="P24" s="3">
        <f t="shared" si="11"/>
        <v>39.831758116722213</v>
      </c>
      <c r="Q24" s="59">
        <f t="shared" si="2"/>
        <v>0.11520636168615805</v>
      </c>
      <c r="R24" s="103">
        <f t="shared" si="3"/>
        <v>3.8325726417378823</v>
      </c>
      <c r="S24" s="3">
        <f t="shared" si="12"/>
        <v>6.4521424945082195</v>
      </c>
    </row>
    <row r="25" spans="2:19" ht="15.75" thickBot="1" x14ac:dyDescent="0.25">
      <c r="B25" s="216">
        <f t="shared" si="13"/>
        <v>5346</v>
      </c>
      <c r="C25" s="214">
        <v>594</v>
      </c>
      <c r="D25" s="39" t="str">
        <f t="shared" si="0"/>
        <v>0.295747415847682+0.178755894953374j</v>
      </c>
      <c r="E25" s="3" t="str">
        <f>IMDIV(IMSUM(IMEXP(D25),IMEXP(IMPRODUCT(-1,D25))),2)</f>
        <v>1.0274166724132+0.053355434539598j</v>
      </c>
      <c r="F25" s="3" t="str">
        <f>IMDIV(IMSUB(IMEXP(D25),IMEXP(IMPRODUCT(-1,D25))),2)</f>
        <v>0.295296105277993+0.185638286553856j</v>
      </c>
      <c r="G25" s="40" t="str">
        <f>IMSUM(IMPRODUCT(G26, E25), IMPRODUCT(H26, $C$14, F25))</f>
        <v>-0.00806950798782799-0.552892372400403j</v>
      </c>
      <c r="H25" s="40" t="str">
        <f xml:space="preserve"> IMSUM(IMPRODUCT(IMDIV(G26,$C$14), F25), IMPRODUCT( H26,E25))</f>
        <v>-0.358708300812712-0.532364471971781j</v>
      </c>
      <c r="I25" s="28"/>
      <c r="J25" s="41"/>
      <c r="K25" s="216">
        <v>5346</v>
      </c>
      <c r="L25" s="221">
        <f t="shared" si="8"/>
        <v>0.55295125681899993</v>
      </c>
      <c r="M25" s="222">
        <f t="shared" si="1"/>
        <v>0.64193736150012037</v>
      </c>
      <c r="N25" s="37">
        <f t="shared" si="9"/>
        <v>-90.836177072507809</v>
      </c>
      <c r="O25" s="37">
        <f t="shared" si="10"/>
        <v>-123.97217261258415</v>
      </c>
      <c r="P25" s="3">
        <f t="shared" si="11"/>
        <v>33.135995540076337</v>
      </c>
      <c r="Q25" s="59">
        <f t="shared" si="2"/>
        <v>7.3182861739349625E-2</v>
      </c>
      <c r="R25" s="103">
        <f t="shared" si="3"/>
        <v>3.3981530727159495</v>
      </c>
      <c r="S25" s="3">
        <f t="shared" si="12"/>
        <v>5.7207964187137197</v>
      </c>
    </row>
    <row r="26" spans="2:19" ht="16.5" thickTop="1" thickBot="1" x14ac:dyDescent="0.25">
      <c r="B26" s="217">
        <f t="shared" si="13"/>
        <v>5940</v>
      </c>
      <c r="C26" s="43"/>
      <c r="D26" s="43"/>
      <c r="E26" s="43"/>
      <c r="F26" s="43"/>
      <c r="G26" s="44" t="s">
        <v>1205</v>
      </c>
      <c r="H26" s="87" t="str">
        <f>IMDIV(G26,I26)</f>
        <v>-0.340465768272684-0.455592736588958j</v>
      </c>
      <c r="I26" s="45">
        <v>0.5</v>
      </c>
      <c r="J26" s="46" t="s">
        <v>34</v>
      </c>
      <c r="K26" s="217">
        <v>5940</v>
      </c>
      <c r="L26" s="24">
        <f t="shared" si="8"/>
        <v>0.28437724988038537</v>
      </c>
      <c r="M26" s="223">
        <f t="shared" si="1"/>
        <v>0.56875449976077075</v>
      </c>
      <c r="N26" s="37">
        <f t="shared" si="9"/>
        <v>-126.77086837131364</v>
      </c>
      <c r="O26" s="37">
        <f t="shared" si="10"/>
        <v>-126.77086837131364</v>
      </c>
      <c r="P26" s="3">
        <f t="shared" si="11"/>
        <v>0</v>
      </c>
      <c r="Q26" s="59">
        <f t="shared" si="2"/>
        <v>0.56875449976077075</v>
      </c>
      <c r="R26" s="103"/>
    </row>
    <row r="27" spans="2:19" ht="13.5" thickTop="1" x14ac:dyDescent="0.2"/>
    <row r="28" spans="2:19" x14ac:dyDescent="0.2">
      <c r="C28" s="49" t="s">
        <v>36</v>
      </c>
      <c r="D28" s="48"/>
      <c r="E28" s="48"/>
      <c r="G28" s="3" t="str">
        <f>IMPRODUCT(IMDIV(G26,G16),12)</f>
        <v>-0.170232884136342-0.227796368294478j</v>
      </c>
      <c r="I28" s="36" t="s">
        <v>37</v>
      </c>
    </row>
    <row r="29" spans="2:19" x14ac:dyDescent="0.2">
      <c r="C29" s="52" t="s">
        <v>39</v>
      </c>
      <c r="D29" s="48"/>
      <c r="E29" s="48"/>
      <c r="G29" s="211">
        <f>IMABS(G16)</f>
        <v>12</v>
      </c>
      <c r="H29" s="211">
        <f>IMABS(H16)</f>
        <v>6.8529897982264902</v>
      </c>
    </row>
    <row r="30" spans="2:19" ht="23.25" x14ac:dyDescent="0.2">
      <c r="C30" s="52" t="s">
        <v>41</v>
      </c>
      <c r="G30" s="211">
        <f>IMABS(G26)</f>
        <v>0.28437724988038537</v>
      </c>
      <c r="H30" s="211">
        <f>IMABS(H26)</f>
        <v>0.56875449976077075</v>
      </c>
      <c r="J30" s="37" t="s">
        <v>892</v>
      </c>
      <c r="P30" s="225" t="s">
        <v>878</v>
      </c>
    </row>
    <row r="31" spans="2:19" x14ac:dyDescent="0.2">
      <c r="C31" s="36" t="s">
        <v>42</v>
      </c>
      <c r="D31" s="56"/>
      <c r="E31" s="56"/>
      <c r="G31" s="57">
        <f>IMARGUMENT(G16)*180/PI()</f>
        <v>1.4312496066585814E-13</v>
      </c>
      <c r="H31" s="58">
        <f>IMARGUMENT(H16)*180/PI()</f>
        <v>-31.126699557164979</v>
      </c>
      <c r="I31" s="59">
        <f>G31-H31</f>
        <v>31.126699557165121</v>
      </c>
      <c r="J31" s="224">
        <f>B9/2</f>
        <v>31.149639077971283</v>
      </c>
    </row>
    <row r="32" spans="2:19" x14ac:dyDescent="0.2">
      <c r="C32" s="36" t="s">
        <v>44</v>
      </c>
      <c r="D32" s="210"/>
      <c r="E32" s="210"/>
      <c r="G32" s="57">
        <f>IMARGUMENT(G26)*180/PI()</f>
        <v>-126.77086837131364</v>
      </c>
      <c r="H32" s="57">
        <f>IMARGUMENT(H26)*180/PI()</f>
        <v>-126.77086837131364</v>
      </c>
      <c r="I32" s="59">
        <f>G32-H32</f>
        <v>0</v>
      </c>
    </row>
    <row r="33" spans="3:30" ht="13.5" thickBot="1" x14ac:dyDescent="0.25">
      <c r="C33" s="257"/>
      <c r="D33" s="257"/>
      <c r="E33" s="257"/>
      <c r="F33" s="257"/>
      <c r="G33" s="257"/>
    </row>
    <row r="34" spans="3:30" ht="14.25" thickTop="1" thickBot="1" x14ac:dyDescent="0.25">
      <c r="C34" s="64" t="s">
        <v>45</v>
      </c>
      <c r="D34" s="64"/>
      <c r="E34" s="64"/>
      <c r="G34" s="87" t="str">
        <f>IMDIV(G16,H16)</f>
        <v>1.49895385483014+0.905179732043428j</v>
      </c>
    </row>
    <row r="35" spans="3:30" ht="24.75" thickTop="1" thickBot="1" x14ac:dyDescent="0.25">
      <c r="C35" s="64"/>
      <c r="D35" s="64"/>
      <c r="E35" s="64"/>
      <c r="F35" s="64"/>
      <c r="G35" s="64"/>
      <c r="H35" s="59"/>
      <c r="X35" s="225" t="s">
        <v>887</v>
      </c>
    </row>
    <row r="36" spans="3:30" ht="13.5" thickTop="1" x14ac:dyDescent="0.2">
      <c r="C36" s="64"/>
      <c r="D36" s="64"/>
      <c r="E36" s="64"/>
      <c r="F36" s="64"/>
      <c r="G36" s="50" t="s">
        <v>866</v>
      </c>
      <c r="H36" s="51"/>
      <c r="I36" s="8"/>
      <c r="J36" s="9"/>
      <c r="K36" s="9"/>
      <c r="L36" s="9"/>
    </row>
    <row r="37" spans="3:30" x14ac:dyDescent="0.2">
      <c r="C37" s="17"/>
      <c r="D37" s="17"/>
      <c r="E37" s="17"/>
      <c r="F37" s="17"/>
      <c r="G37" s="218">
        <f>IMABS(IMDIV(G16,H16))</f>
        <v>1.7510605375635502</v>
      </c>
      <c r="H37" s="219" t="s">
        <v>40</v>
      </c>
      <c r="I37" s="8"/>
      <c r="J37" s="9"/>
      <c r="K37" s="9"/>
      <c r="L37" s="9"/>
    </row>
    <row r="38" spans="3:30" ht="13.5" thickBot="1" x14ac:dyDescent="0.25">
      <c r="G38" s="12"/>
      <c r="H38" s="13"/>
      <c r="I38" s="8"/>
      <c r="J38" s="9"/>
      <c r="K38" s="9"/>
      <c r="L38" s="9"/>
    </row>
    <row r="39" spans="3:30" ht="13.5" thickTop="1" x14ac:dyDescent="0.2">
      <c r="AC39" s="3" t="s">
        <v>9</v>
      </c>
      <c r="AD39" s="3" t="s">
        <v>893</v>
      </c>
    </row>
    <row r="40" spans="3:30" ht="15.75" thickBot="1" x14ac:dyDescent="0.3">
      <c r="AC40" s="235">
        <f>IMARGUMENT(AD40)*180/PI()</f>
        <v>76.008983231813247</v>
      </c>
      <c r="AD40" s="236" t="str">
        <f>COMPLEX(0.1612,0.64697,"j")</f>
        <v>0.1612+0.64697j</v>
      </c>
    </row>
    <row r="42" spans="3:30" x14ac:dyDescent="0.2">
      <c r="AD42" s="3" t="s">
        <v>894</v>
      </c>
    </row>
    <row r="43" spans="3:30" ht="13.5" thickBot="1" x14ac:dyDescent="0.25">
      <c r="AC43" s="235">
        <f>IMARGUMENT(AD43)*180/PI()</f>
        <v>38.004491615906609</v>
      </c>
      <c r="AD43" s="36" t="str">
        <f>IMSQRT(AD40)</f>
        <v>0.643408907225617+0.50276736359599j</v>
      </c>
    </row>
  </sheetData>
  <sheetProtection selectLockedCells="1" selectUnlockedCells="1"/>
  <mergeCells count="2">
    <mergeCell ref="C33:G33"/>
    <mergeCell ref="A7:B7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X39"/>
  <sheetViews>
    <sheetView zoomScaleNormal="100" workbookViewId="0">
      <selection activeCell="C9" sqref="C9"/>
    </sheetView>
  </sheetViews>
  <sheetFormatPr defaultColWidth="11.5703125" defaultRowHeight="12.75" x14ac:dyDescent="0.2"/>
  <cols>
    <col min="1" max="2" width="11.5703125" style="3"/>
    <col min="3" max="3" width="24" style="3" customWidth="1"/>
    <col min="4" max="4" width="10.42578125" style="3" customWidth="1"/>
    <col min="5" max="5" width="6.5703125" style="3" customWidth="1"/>
    <col min="6" max="6" width="6.140625" style="3" customWidth="1"/>
    <col min="7" max="7" width="40.42578125" style="3" customWidth="1"/>
    <col min="8" max="8" width="34.5703125" style="3" bestFit="1" customWidth="1"/>
    <col min="9" max="9" width="11.140625" style="3" customWidth="1"/>
    <col min="10" max="10" width="15.7109375" style="3" customWidth="1"/>
    <col min="11" max="11" width="19" style="3" customWidth="1"/>
    <col min="12" max="12" width="8.7109375" style="3" customWidth="1"/>
    <col min="13" max="13" width="10.140625" style="3" customWidth="1"/>
    <col min="14" max="17" width="11.5703125" style="3"/>
    <col min="18" max="18" width="14.5703125" style="3" customWidth="1"/>
    <col min="19" max="16384" width="11.5703125" style="3"/>
  </cols>
  <sheetData>
    <row r="2" spans="1:24" ht="24" thickBot="1" x14ac:dyDescent="0.25">
      <c r="C2" s="2" t="s">
        <v>870</v>
      </c>
      <c r="D2" s="2"/>
      <c r="E2" s="2"/>
      <c r="F2" s="2"/>
    </row>
    <row r="3" spans="1:24" ht="13.5" thickTop="1" x14ac:dyDescent="0.2">
      <c r="K3" s="4" t="s">
        <v>10</v>
      </c>
      <c r="L3" s="5"/>
      <c r="M3" s="6"/>
    </row>
    <row r="4" spans="1:24" ht="15" x14ac:dyDescent="0.25">
      <c r="E4" s="7"/>
      <c r="K4" s="8">
        <f>SQRT(0.532^2+2.135^2)</f>
        <v>2.2002838453254161</v>
      </c>
      <c r="L4" s="9" t="s">
        <v>11</v>
      </c>
      <c r="M4" s="10"/>
    </row>
    <row r="5" spans="1:24" ht="15" x14ac:dyDescent="0.25">
      <c r="C5" s="11" t="s">
        <v>12</v>
      </c>
      <c r="D5" s="11"/>
      <c r="E5" s="7"/>
      <c r="F5" s="11"/>
      <c r="K5" s="8" t="s">
        <v>13</v>
      </c>
      <c r="L5" s="9"/>
      <c r="M5" s="10"/>
      <c r="N5" s="3" t="s">
        <v>14</v>
      </c>
    </row>
    <row r="6" spans="1:24" ht="15.75" thickBot="1" x14ac:dyDescent="0.25">
      <c r="C6" s="11" t="s">
        <v>15</v>
      </c>
      <c r="D6" s="11"/>
      <c r="E6" s="9"/>
      <c r="F6" s="11"/>
      <c r="K6" s="12">
        <f>K4/K10</f>
        <v>0.66675268040164126</v>
      </c>
      <c r="L6" s="13" t="s">
        <v>16</v>
      </c>
      <c r="M6" s="14"/>
    </row>
    <row r="7" spans="1:24" ht="15.75" customHeight="1" thickTop="1" x14ac:dyDescent="0.2">
      <c r="A7" s="258" t="s">
        <v>889</v>
      </c>
      <c r="B7" s="259"/>
      <c r="F7" s="9"/>
    </row>
    <row r="8" spans="1:24" ht="15.75" thickBot="1" x14ac:dyDescent="0.25">
      <c r="A8" s="232" t="s">
        <v>890</v>
      </c>
      <c r="B8" s="233" t="s">
        <v>891</v>
      </c>
      <c r="C8" s="15" t="s">
        <v>17</v>
      </c>
      <c r="D8" s="15"/>
      <c r="E8" s="15"/>
      <c r="F8" s="15"/>
    </row>
    <row r="9" spans="1:24" ht="16.5" thickTop="1" thickBot="1" x14ac:dyDescent="0.3">
      <c r="A9" s="234">
        <f>IMABS(C9)</f>
        <v>1.0153743152158221</v>
      </c>
      <c r="B9" s="235">
        <f>IMARGUMENT(C9)*180/PI()</f>
        <v>62.299278155942567</v>
      </c>
      <c r="C9" s="7" t="s">
        <v>1203</v>
      </c>
      <c r="D9" s="16" t="s">
        <v>18</v>
      </c>
      <c r="E9" s="16"/>
      <c r="F9" s="16"/>
      <c r="H9" s="17"/>
      <c r="K9" s="18">
        <v>3</v>
      </c>
      <c r="L9" s="5" t="s">
        <v>19</v>
      </c>
      <c r="M9" s="6"/>
    </row>
    <row r="10" spans="1:24" ht="15" x14ac:dyDescent="0.25">
      <c r="C10" s="7">
        <v>3</v>
      </c>
      <c r="D10" s="16" t="s">
        <v>20</v>
      </c>
      <c r="E10" s="16"/>
      <c r="F10" s="16"/>
      <c r="H10" s="17"/>
      <c r="K10" s="8">
        <v>3.3</v>
      </c>
      <c r="L10" s="9" t="s">
        <v>21</v>
      </c>
      <c r="M10" s="10"/>
      <c r="N10" s="3" t="s">
        <v>22</v>
      </c>
    </row>
    <row r="11" spans="1:24" ht="15.75" thickBot="1" x14ac:dyDescent="0.25">
      <c r="C11" s="11"/>
      <c r="D11" s="11"/>
      <c r="E11" s="11"/>
      <c r="F11" s="11"/>
      <c r="G11" s="11"/>
      <c r="K11" s="19">
        <f>K9/K10</f>
        <v>0.90909090909090917</v>
      </c>
      <c r="L11" s="9" t="s">
        <v>23</v>
      </c>
      <c r="M11" s="10"/>
    </row>
    <row r="12" spans="1:24" ht="16.5" thickTop="1" thickBot="1" x14ac:dyDescent="0.25">
      <c r="B12" s="18"/>
      <c r="C12" s="21" t="s">
        <v>24</v>
      </c>
      <c r="D12" s="21"/>
      <c r="E12" s="21"/>
      <c r="F12" s="21"/>
      <c r="G12" s="22"/>
      <c r="H12" s="22"/>
      <c r="I12" s="22"/>
      <c r="J12" s="23"/>
      <c r="K12" s="24">
        <f>1/K11</f>
        <v>1.0999999999999999</v>
      </c>
      <c r="L12" s="13" t="s">
        <v>25</v>
      </c>
      <c r="M12" s="14"/>
      <c r="S12" s="36" t="s">
        <v>880</v>
      </c>
    </row>
    <row r="13" spans="1:24" ht="15.75" thickTop="1" x14ac:dyDescent="0.2">
      <c r="B13" s="8"/>
      <c r="C13" s="26" t="str">
        <f>IMSQRT(IMDIV(C9,C10))</f>
        <v>0.497891272470845+0.300935850089855j</v>
      </c>
      <c r="D13" s="26"/>
      <c r="E13" s="26"/>
      <c r="F13" s="26"/>
      <c r="G13" s="27" t="s">
        <v>26</v>
      </c>
      <c r="H13" s="28"/>
      <c r="I13" s="28"/>
      <c r="J13" s="29"/>
      <c r="S13" s="36" t="s">
        <v>879</v>
      </c>
      <c r="X13" s="231" t="s">
        <v>871</v>
      </c>
    </row>
    <row r="14" spans="1:24" ht="15.75" thickBot="1" x14ac:dyDescent="0.25">
      <c r="B14" s="8"/>
      <c r="C14" s="31" t="str">
        <f>IMSQRT(IMPRODUCT(C9,C10))</f>
        <v>1.49367381741253+0.902807550269565j</v>
      </c>
      <c r="D14" s="31"/>
      <c r="E14" s="31"/>
      <c r="F14" s="31"/>
      <c r="G14" s="27" t="s">
        <v>27</v>
      </c>
      <c r="H14" s="28"/>
      <c r="I14" s="28"/>
      <c r="J14" s="29"/>
      <c r="K14" s="66" t="s">
        <v>856</v>
      </c>
      <c r="S14" s="36">
        <f>AVERAGE(S16:S25)</f>
        <v>7.2032657878480082</v>
      </c>
    </row>
    <row r="15" spans="1:24" ht="27" customHeight="1" thickTop="1" thickBot="1" x14ac:dyDescent="0.25">
      <c r="B15" s="215" t="s">
        <v>58</v>
      </c>
      <c r="C15" s="33" t="s">
        <v>28</v>
      </c>
      <c r="D15" s="33" t="s">
        <v>861</v>
      </c>
      <c r="E15" s="33" t="s">
        <v>29</v>
      </c>
      <c r="F15" s="33" t="s">
        <v>30</v>
      </c>
      <c r="G15" s="33" t="s">
        <v>31</v>
      </c>
      <c r="H15" s="33" t="s">
        <v>32</v>
      </c>
      <c r="I15" s="34" t="s">
        <v>33</v>
      </c>
      <c r="J15" s="35"/>
      <c r="K15" s="220" t="s">
        <v>58</v>
      </c>
      <c r="L15" s="5" t="s">
        <v>31</v>
      </c>
      <c r="M15" s="6" t="s">
        <v>32</v>
      </c>
      <c r="N15" s="37" t="s">
        <v>872</v>
      </c>
      <c r="O15" s="37" t="s">
        <v>873</v>
      </c>
      <c r="P15" s="37" t="s">
        <v>888</v>
      </c>
      <c r="Q15" s="37" t="s">
        <v>874</v>
      </c>
      <c r="R15" s="37" t="s">
        <v>877</v>
      </c>
      <c r="S15" s="37" t="s">
        <v>875</v>
      </c>
      <c r="T15" s="37"/>
    </row>
    <row r="16" spans="1:24" ht="15.75" thickBot="1" x14ac:dyDescent="0.25">
      <c r="B16" s="8">
        <v>0</v>
      </c>
      <c r="C16" s="214">
        <v>594</v>
      </c>
      <c r="D16" s="39" t="str">
        <f t="shared" ref="D16:D25" si="0">IMDIV(IMPRODUCT($C$13,C16), 1000)</f>
        <v>0.295747415847682+0.178755894953374j</v>
      </c>
      <c r="E16" s="3" t="str">
        <f>IMDIV(IMSUM(IMEXP(D16),IMEXP(IMPRODUCT(-1,D16))),2)</f>
        <v>1.0274166724132+0.053355434539598j</v>
      </c>
      <c r="F16" s="3" t="str">
        <f>IMDIV(IMSUB(IMEXP(D16),IMEXP(IMPRODUCT(-1,D16))),2)</f>
        <v>0.295296105277993+0.185638286553856j</v>
      </c>
      <c r="G16" s="40" t="str">
        <f>IMSUM(IMPRODUCT(G17, E16), IMPRODUCT(H17, $C$14, F16))</f>
        <v>11.9999999999999+5.99520433297585E-14j</v>
      </c>
      <c r="H16" s="40" t="str">
        <f xml:space="preserve"> IMSUM(IMPRODUCT(IMDIV(G17,$C$14), F16), IMPRODUCT( H17,E16))</f>
        <v>5.86348705316401-3.52589076726707j</v>
      </c>
      <c r="I16" s="28"/>
      <c r="J16" s="41"/>
      <c r="K16" s="216">
        <v>0</v>
      </c>
      <c r="L16" s="221">
        <f>IMABS(G16)</f>
        <v>11.999999999999901</v>
      </c>
      <c r="M16" s="222">
        <f t="shared" ref="M16:M26" si="1">IMABS(H16)</f>
        <v>6.8419577699165268</v>
      </c>
      <c r="N16" s="37">
        <f>IMARGUMENT(G16)*180/PI()</f>
        <v>2.8624992133171917E-13</v>
      </c>
      <c r="O16" s="37">
        <f>IMARGUMENT(H16)*180/PI()</f>
        <v>-31.019756258352185</v>
      </c>
      <c r="P16" s="3">
        <f>N16-O16</f>
        <v>31.019756258352473</v>
      </c>
      <c r="Q16" s="59">
        <f t="shared" ref="Q16:Q26" si="2">M16-M17</f>
        <v>1.7640227768794512</v>
      </c>
      <c r="R16" s="103">
        <f t="shared" ref="R16:R25" si="3">S16*K$17/1000</f>
        <v>3.5271128565854784</v>
      </c>
      <c r="S16" s="3">
        <f>(L16+L17)/2/Q16</f>
        <v>5.9379004319620847</v>
      </c>
    </row>
    <row r="17" spans="2:19" ht="15.75" thickBot="1" x14ac:dyDescent="0.25">
      <c r="B17" s="216">
        <f>B16+C16</f>
        <v>594</v>
      </c>
      <c r="C17" s="214">
        <v>594</v>
      </c>
      <c r="D17" s="39" t="str">
        <f t="shared" si="0"/>
        <v>0.295747415847682+0.178755894953374j</v>
      </c>
      <c r="E17" s="3" t="str">
        <f t="shared" ref="E17:E24" si="4">IMDIV(IMSUM(IMEXP(D17),IMEXP(IMPRODUCT(-1,D17))),2)</f>
        <v>1.0274166724132+0.053355434539598j</v>
      </c>
      <c r="F17" s="3" t="str">
        <f t="shared" ref="F17:F24" si="5">IMDIV(IMSUB(IMEXP(D17),IMEXP(IMPRODUCT(-1,D17))),2)</f>
        <v>0.295296105277993+0.185638286553856j</v>
      </c>
      <c r="G17" s="40" t="str">
        <f t="shared" ref="G17:G24" si="6">IMSUM(IMPRODUCT(G18, E17), IMPRODUCT(H18, $C$14, F17))</f>
        <v>8.80779466178356-1.58449785701076j</v>
      </c>
      <c r="H17" s="40" t="str">
        <f t="shared" ref="H17:H24" si="7" xml:space="preserve"> IMSUM(IMPRODUCT(IMDIV(G18,$C$14), F17), IMPRODUCT( H18,E17))</f>
        <v>3.81454783133429-3.35181273879871j</v>
      </c>
      <c r="I17" s="28"/>
      <c r="J17" s="41"/>
      <c r="K17" s="216">
        <v>594</v>
      </c>
      <c r="L17" s="221">
        <f t="shared" ref="L17:L26" si="8">IMABS(G17)</f>
        <v>8.949183217646997</v>
      </c>
      <c r="M17" s="222">
        <f t="shared" si="1"/>
        <v>5.0779349930370756</v>
      </c>
      <c r="N17" s="37">
        <f t="shared" ref="N17:O26" si="9">IMARGUMENT(G17)*180/PI()</f>
        <v>-10.198270093660689</v>
      </c>
      <c r="O17" s="37">
        <f t="shared" si="9"/>
        <v>-41.305514836574631</v>
      </c>
      <c r="P17" s="3">
        <f t="shared" ref="P17:P26" si="10">N17-O17</f>
        <v>31.107244742913942</v>
      </c>
      <c r="Q17" s="59">
        <f t="shared" si="2"/>
        <v>1.3137327555296823</v>
      </c>
      <c r="R17" s="103">
        <f t="shared" si="3"/>
        <v>3.5337591905911396</v>
      </c>
      <c r="S17" s="3">
        <f t="shared" ref="S17:S25" si="11">(L17+L18)/2/Q17</f>
        <v>5.9490895464497298</v>
      </c>
    </row>
    <row r="18" spans="2:19" ht="15.75" thickBot="1" x14ac:dyDescent="0.25">
      <c r="B18" s="216">
        <f t="shared" ref="B18:B26" si="12">B17+C17</f>
        <v>1188</v>
      </c>
      <c r="C18" s="214">
        <v>594</v>
      </c>
      <c r="D18" s="39" t="str">
        <f t="shared" si="0"/>
        <v>0.295747415847682+0.178755894953374j</v>
      </c>
      <c r="E18" s="3" t="str">
        <f t="shared" si="4"/>
        <v>1.0274166724132+0.053355434539598j</v>
      </c>
      <c r="F18" s="3" t="str">
        <f t="shared" si="5"/>
        <v>0.295296105277993+0.185638286553856j</v>
      </c>
      <c r="G18" s="40" t="str">
        <f t="shared" si="6"/>
        <v>6.26763330879264-2.31599160836171j</v>
      </c>
      <c r="H18" s="40" t="str">
        <f t="shared" si="7"/>
        <v>2.33244787644484-2.95447209980457j</v>
      </c>
      <c r="I18" s="28"/>
      <c r="J18" s="41"/>
      <c r="K18" s="216">
        <v>1188</v>
      </c>
      <c r="L18" s="221">
        <f t="shared" si="8"/>
        <v>6.6818443878534648</v>
      </c>
      <c r="M18" s="222">
        <f t="shared" si="1"/>
        <v>3.7642022375073934</v>
      </c>
      <c r="N18" s="37">
        <f t="shared" si="9"/>
        <v>-20.280084547756307</v>
      </c>
      <c r="O18" s="37">
        <f t="shared" si="9"/>
        <v>-51.710196374000397</v>
      </c>
      <c r="P18" s="3">
        <f t="shared" si="10"/>
        <v>31.43011182624409</v>
      </c>
      <c r="Q18" s="59">
        <f t="shared" si="2"/>
        <v>0.9757864706744126</v>
      </c>
      <c r="R18" s="103">
        <f t="shared" si="3"/>
        <v>3.5533450343032613</v>
      </c>
      <c r="S18" s="3">
        <f t="shared" si="11"/>
        <v>5.9820623473118877</v>
      </c>
    </row>
    <row r="19" spans="2:19" ht="15.75" thickBot="1" x14ac:dyDescent="0.25">
      <c r="B19" s="216">
        <f t="shared" si="12"/>
        <v>1782</v>
      </c>
      <c r="C19" s="214">
        <v>594</v>
      </c>
      <c r="D19" s="39" t="str">
        <f t="shared" si="0"/>
        <v>0.295747415847682+0.178755894953374j</v>
      </c>
      <c r="E19" s="3" t="str">
        <f t="shared" si="4"/>
        <v>1.0274166724132+0.053355434539598j</v>
      </c>
      <c r="F19" s="3" t="str">
        <f t="shared" si="5"/>
        <v>0.295296105277993+0.185638286553856j</v>
      </c>
      <c r="G19" s="40" t="str">
        <f t="shared" si="6"/>
        <v>4.31828873157656-2.50565432873802j</v>
      </c>
      <c r="H19" s="40" t="str">
        <f t="shared" si="7"/>
        <v>1.29351812569447-2.47023750826163j</v>
      </c>
      <c r="I19" s="28"/>
      <c r="J19" s="41"/>
      <c r="K19" s="216">
        <v>1782</v>
      </c>
      <c r="L19" s="221">
        <f t="shared" si="8"/>
        <v>4.9925866226220528</v>
      </c>
      <c r="M19" s="222">
        <f t="shared" si="1"/>
        <v>2.7884157668329808</v>
      </c>
      <c r="N19" s="37">
        <f t="shared" si="9"/>
        <v>-30.124125631850767</v>
      </c>
      <c r="O19" s="37">
        <f t="shared" si="9"/>
        <v>-62.361593108996118</v>
      </c>
      <c r="P19" s="3">
        <f t="shared" si="10"/>
        <v>32.237467477145351</v>
      </c>
      <c r="Q19" s="59">
        <f t="shared" si="2"/>
        <v>0.71935276933562609</v>
      </c>
      <c r="R19" s="103">
        <f t="shared" si="3"/>
        <v>3.5995204014761311</v>
      </c>
      <c r="S19" s="3">
        <f t="shared" si="11"/>
        <v>6.0597986556837222</v>
      </c>
    </row>
    <row r="20" spans="2:19" ht="15.75" thickBot="1" x14ac:dyDescent="0.25">
      <c r="B20" s="216">
        <f t="shared" si="12"/>
        <v>2376</v>
      </c>
      <c r="C20" s="214">
        <v>594</v>
      </c>
      <c r="D20" s="39" t="str">
        <f t="shared" si="0"/>
        <v>0.295747415847682+0.178755894953374j</v>
      </c>
      <c r="E20" s="3" t="str">
        <f t="shared" si="4"/>
        <v>1.0274166724132+0.053355434539598j</v>
      </c>
      <c r="F20" s="3" t="str">
        <f t="shared" si="5"/>
        <v>0.295296105277993+0.185638286553856j</v>
      </c>
      <c r="G20" s="40" t="str">
        <f t="shared" si="6"/>
        <v>2.87311092047064-2.37190211345635j</v>
      </c>
      <c r="H20" s="40" t="str">
        <f t="shared" si="7"/>
        <v>0.589117491708129-1.98342185844975j</v>
      </c>
      <c r="I20" s="28"/>
      <c r="J20" s="41"/>
      <c r="K20" s="216">
        <v>2376</v>
      </c>
      <c r="L20" s="221">
        <f t="shared" si="8"/>
        <v>3.725679266542727</v>
      </c>
      <c r="M20" s="222">
        <f t="shared" si="1"/>
        <v>2.0690629974973547</v>
      </c>
      <c r="N20" s="37">
        <f t="shared" si="9"/>
        <v>-39.541440739368291</v>
      </c>
      <c r="O20" s="37">
        <f t="shared" si="9"/>
        <v>-73.457486814564831</v>
      </c>
      <c r="P20" s="3">
        <f t="shared" si="10"/>
        <v>33.91604607519654</v>
      </c>
      <c r="Q20" s="59">
        <f t="shared" si="2"/>
        <v>0.52120683601883933</v>
      </c>
      <c r="R20" s="103">
        <f t="shared" si="3"/>
        <v>3.6970903047188775</v>
      </c>
      <c r="S20" s="3">
        <f t="shared" si="11"/>
        <v>6.2240577520519826</v>
      </c>
    </row>
    <row r="21" spans="2:19" ht="15.75" thickBot="1" x14ac:dyDescent="0.25">
      <c r="B21" s="216">
        <f t="shared" si="12"/>
        <v>2970</v>
      </c>
      <c r="C21" s="214">
        <v>594</v>
      </c>
      <c r="D21" s="39" t="str">
        <f t="shared" si="0"/>
        <v>0.295747415847682+0.178755894953374j</v>
      </c>
      <c r="E21" s="3" t="str">
        <f t="shared" si="4"/>
        <v>1.0274166724132+0.053355434539598j</v>
      </c>
      <c r="F21" s="3" t="str">
        <f t="shared" si="5"/>
        <v>0.295296105277993+0.185638286553856j</v>
      </c>
      <c r="G21" s="40" t="str">
        <f t="shared" si="6"/>
        <v>1.83858312708908-2.06161706137194j</v>
      </c>
      <c r="H21" s="40" t="str">
        <f t="shared" si="7"/>
        <v>0.128672810553725-1.54249862380853j</v>
      </c>
      <c r="I21" s="28"/>
      <c r="J21" s="41"/>
      <c r="K21" s="216">
        <v>2970</v>
      </c>
      <c r="L21" s="221">
        <f t="shared" si="8"/>
        <v>2.7623636297483598</v>
      </c>
      <c r="M21" s="222">
        <f t="shared" si="1"/>
        <v>1.5478561614785153</v>
      </c>
      <c r="N21" s="37">
        <f t="shared" si="9"/>
        <v>-48.272909111480509</v>
      </c>
      <c r="O21" s="37">
        <f t="shared" si="9"/>
        <v>-85.231516396683006</v>
      </c>
      <c r="P21" s="3">
        <f t="shared" si="10"/>
        <v>36.958607285202497</v>
      </c>
      <c r="Q21" s="59">
        <f t="shared" si="2"/>
        <v>0.36454847418466119</v>
      </c>
      <c r="R21" s="103">
        <f t="shared" si="3"/>
        <v>3.8897070156201687</v>
      </c>
      <c r="S21" s="3">
        <f t="shared" si="11"/>
        <v>6.5483283091248632</v>
      </c>
    </row>
    <row r="22" spans="2:19" ht="15.75" thickBot="1" x14ac:dyDescent="0.25">
      <c r="B22" s="216">
        <f t="shared" si="12"/>
        <v>3564</v>
      </c>
      <c r="C22" s="214">
        <v>594</v>
      </c>
      <c r="D22" s="39" t="str">
        <f t="shared" si="0"/>
        <v>0.295747415847682+0.178755894953374j</v>
      </c>
      <c r="E22" s="3" t="str">
        <f t="shared" si="4"/>
        <v>1.0274166724132+0.053355434539598j</v>
      </c>
      <c r="F22" s="3" t="str">
        <f t="shared" si="5"/>
        <v>0.295296105277993+0.185638286553856j</v>
      </c>
      <c r="G22" s="40" t="str">
        <f t="shared" si="6"/>
        <v>1.12486794463468-1.6681805651477j</v>
      </c>
      <c r="H22" s="40" t="str">
        <f t="shared" si="7"/>
        <v>-0.160114941309733-1.17242496065979j</v>
      </c>
      <c r="I22" s="28"/>
      <c r="J22" s="41"/>
      <c r="K22" s="216">
        <v>3564</v>
      </c>
      <c r="L22" s="221">
        <f t="shared" si="8"/>
        <v>2.012002557355022</v>
      </c>
      <c r="M22" s="222">
        <f t="shared" si="1"/>
        <v>1.1833076872938542</v>
      </c>
      <c r="N22" s="37">
        <f t="shared" si="9"/>
        <v>-56.007886516936722</v>
      </c>
      <c r="O22" s="37">
        <f t="shared" si="9"/>
        <v>-97.776623185445246</v>
      </c>
      <c r="P22" s="3">
        <f t="shared" si="10"/>
        <v>41.768736668508524</v>
      </c>
      <c r="Q22" s="59">
        <f t="shared" si="2"/>
        <v>0.23907550733066263</v>
      </c>
      <c r="R22" s="103">
        <f t="shared" si="3"/>
        <v>4.2460152274617595</v>
      </c>
      <c r="S22" s="3">
        <f t="shared" si="11"/>
        <v>7.1481737836056549</v>
      </c>
    </row>
    <row r="23" spans="2:19" ht="15.75" thickBot="1" x14ac:dyDescent="0.25">
      <c r="B23" s="216">
        <f t="shared" si="12"/>
        <v>4158</v>
      </c>
      <c r="C23" s="214">
        <v>594</v>
      </c>
      <c r="D23" s="39" t="str">
        <f t="shared" si="0"/>
        <v>0.295747415847682+0.178755894953374j</v>
      </c>
      <c r="E23" s="3" t="str">
        <f t="shared" si="4"/>
        <v>1.0274166724132+0.053355434539598j</v>
      </c>
      <c r="F23" s="3" t="str">
        <f t="shared" si="5"/>
        <v>0.295296105277993+0.185638286553856j</v>
      </c>
      <c r="G23" s="40" t="str">
        <f t="shared" si="6"/>
        <v>0.650846031960533-1.2461803531136j</v>
      </c>
      <c r="H23" s="40" t="str">
        <f t="shared" si="7"/>
        <v>-0.332571844479735-0.883725284201707j</v>
      </c>
      <c r="I23" s="28"/>
      <c r="J23" s="41"/>
      <c r="K23" s="216">
        <v>4158</v>
      </c>
      <c r="L23" s="221">
        <f t="shared" si="8"/>
        <v>1.4059039902515065</v>
      </c>
      <c r="M23" s="222">
        <f t="shared" si="1"/>
        <v>0.94423217996319153</v>
      </c>
      <c r="N23" s="37">
        <f t="shared" si="9"/>
        <v>-62.423161693239287</v>
      </c>
      <c r="O23" s="37">
        <f t="shared" si="9"/>
        <v>-110.62279651242547</v>
      </c>
      <c r="P23" s="3">
        <f t="shared" si="10"/>
        <v>48.19963481918618</v>
      </c>
      <c r="Q23" s="59">
        <f t="shared" si="2"/>
        <v>0.14110613613449241</v>
      </c>
      <c r="R23" s="103">
        <f t="shared" si="3"/>
        <v>4.8379570939007719</v>
      </c>
      <c r="S23" s="3">
        <f t="shared" si="11"/>
        <v>8.1447089122908611</v>
      </c>
    </row>
    <row r="24" spans="2:19" ht="15.75" thickBot="1" x14ac:dyDescent="0.25">
      <c r="B24" s="216">
        <f t="shared" si="12"/>
        <v>4752</v>
      </c>
      <c r="C24" s="214">
        <v>594</v>
      </c>
      <c r="D24" s="39" t="str">
        <f t="shared" si="0"/>
        <v>0.295747415847682+0.178755894953374j</v>
      </c>
      <c r="E24" s="3" t="str">
        <f t="shared" si="4"/>
        <v>1.0274166724132+0.053355434539598j</v>
      </c>
      <c r="F24" s="3" t="str">
        <f t="shared" si="5"/>
        <v>0.295296105277993+0.185638286553856j</v>
      </c>
      <c r="G24" s="40" t="str">
        <f t="shared" si="6"/>
        <v>0.345493172695946-0.823060032390404j</v>
      </c>
      <c r="H24" s="40" t="str">
        <f t="shared" si="7"/>
        <v>-0.428961681173222-0.678972251539767j</v>
      </c>
      <c r="I24" s="28"/>
      <c r="J24" s="41"/>
      <c r="K24" s="216">
        <v>4752</v>
      </c>
      <c r="L24" s="221">
        <f t="shared" si="8"/>
        <v>0.89263281885554924</v>
      </c>
      <c r="M24" s="222">
        <f t="shared" si="1"/>
        <v>0.80312604382869912</v>
      </c>
      <c r="N24" s="37">
        <f t="shared" si="9"/>
        <v>-67.228959180225857</v>
      </c>
      <c r="O24" s="37">
        <f t="shared" si="9"/>
        <v>-122.28391398613903</v>
      </c>
      <c r="P24" s="3">
        <f t="shared" si="10"/>
        <v>55.054954805913169</v>
      </c>
      <c r="Q24" s="59">
        <f t="shared" si="2"/>
        <v>6.999965483093884E-2</v>
      </c>
      <c r="R24" s="103">
        <f t="shared" si="3"/>
        <v>5.6280444973302295</v>
      </c>
      <c r="S24" s="3">
        <f t="shared" si="11"/>
        <v>9.4748223860778271</v>
      </c>
    </row>
    <row r="25" spans="2:19" ht="15.75" thickBot="1" x14ac:dyDescent="0.25">
      <c r="B25" s="216">
        <f t="shared" si="12"/>
        <v>5346</v>
      </c>
      <c r="C25" s="214">
        <v>594</v>
      </c>
      <c r="D25" s="39" t="str">
        <f t="shared" si="0"/>
        <v>0.295747415847682+0.178755894953374j</v>
      </c>
      <c r="E25" s="3" t="str">
        <f>IMDIV(IMSUM(IMEXP(D25),IMEXP(IMPRODUCT(-1,D25))),2)</f>
        <v>1.0274166724132+0.053355434539598j</v>
      </c>
      <c r="F25" s="3" t="str">
        <f>IMDIV(IMSUB(IMEXP(D25),IMEXP(IMPRODUCT(-1,D25))),2)</f>
        <v>0.295296105277993+0.185638286553856j</v>
      </c>
      <c r="G25" s="40" t="str">
        <f>IMSUM(IMPRODUCT(G26, E25), IMPRODUCT(H26, $C$14, F25))</f>
        <v>0.146914311065694-0.408202969516786j</v>
      </c>
      <c r="H25" s="40" t="str">
        <f xml:space="preserve"> IMSUM(IMPRODUCT(IMDIV(G26,$C$14), F25), IMPRODUCT( H26,E25))</f>
        <v>-0.476419202605325-0.557224412273728j</v>
      </c>
      <c r="I25" s="28"/>
      <c r="J25" s="41"/>
      <c r="K25" s="216">
        <v>5346</v>
      </c>
      <c r="L25" s="221">
        <f t="shared" si="8"/>
        <v>0.4338357743642513</v>
      </c>
      <c r="M25" s="222">
        <f t="shared" si="1"/>
        <v>0.73312638899776028</v>
      </c>
      <c r="N25" s="37">
        <f t="shared" si="9"/>
        <v>-70.205939749333183</v>
      </c>
      <c r="O25" s="37">
        <f t="shared" si="9"/>
        <v>-130.52998692445547</v>
      </c>
      <c r="P25" s="3">
        <f t="shared" si="10"/>
        <v>60.324047175122288</v>
      </c>
      <c r="Q25" s="59">
        <f t="shared" si="2"/>
        <v>2.0537614005785576E-2</v>
      </c>
      <c r="R25" s="103">
        <f t="shared" si="3"/>
        <v>6.2748471578293517</v>
      </c>
      <c r="S25" s="3">
        <f t="shared" si="11"/>
        <v>10.563715753921468</v>
      </c>
    </row>
    <row r="26" spans="2:19" ht="16.5" thickTop="1" thickBot="1" x14ac:dyDescent="0.25">
      <c r="B26" s="217">
        <f t="shared" si="12"/>
        <v>5940</v>
      </c>
      <c r="C26" s="43"/>
      <c r="D26" s="43"/>
      <c r="E26" s="43"/>
      <c r="F26" s="43"/>
      <c r="G26" s="44" t="s">
        <v>1206</v>
      </c>
      <c r="H26" s="87" t="str">
        <f>IMDIV(G26,I26)</f>
        <v>-0.490538481149929-0.516870158507612j</v>
      </c>
      <c r="I26" s="45">
        <v>1E-4</v>
      </c>
      <c r="J26" s="46" t="s">
        <v>34</v>
      </c>
      <c r="K26" s="217">
        <v>5940</v>
      </c>
      <c r="L26" s="24">
        <f t="shared" si="8"/>
        <v>7.1258877499197478E-5</v>
      </c>
      <c r="M26" s="223">
        <f t="shared" si="1"/>
        <v>0.7125887749919747</v>
      </c>
      <c r="N26" s="37">
        <f t="shared" si="9"/>
        <v>-133.50274210158645</v>
      </c>
      <c r="O26" s="37">
        <f t="shared" si="9"/>
        <v>-133.50274210158645</v>
      </c>
      <c r="P26" s="3">
        <f t="shared" si="10"/>
        <v>0</v>
      </c>
      <c r="Q26" s="59">
        <f t="shared" si="2"/>
        <v>0.7125887749919747</v>
      </c>
      <c r="R26" s="103"/>
    </row>
    <row r="27" spans="2:19" ht="13.5" thickTop="1" x14ac:dyDescent="0.2"/>
    <row r="28" spans="2:19" x14ac:dyDescent="0.2">
      <c r="C28" s="49" t="s">
        <v>36</v>
      </c>
      <c r="D28" s="48"/>
      <c r="E28" s="48"/>
      <c r="G28" s="3" t="str">
        <f>IMPRODUCT(IMDIV(G26,G16),12)</f>
        <v>-0.0000490538481149935-0.0000516870158507614j</v>
      </c>
      <c r="I28" s="36" t="s">
        <v>37</v>
      </c>
    </row>
    <row r="29" spans="2:19" x14ac:dyDescent="0.2">
      <c r="C29" s="52" t="s">
        <v>39</v>
      </c>
      <c r="D29" s="48"/>
      <c r="E29" s="48"/>
      <c r="G29" s="230">
        <f>IMABS(G16)</f>
        <v>11.999999999999901</v>
      </c>
      <c r="H29" s="230">
        <f>IMABS(H16)</f>
        <v>6.8419577699165268</v>
      </c>
    </row>
    <row r="30" spans="2:19" ht="23.25" x14ac:dyDescent="0.2">
      <c r="C30" s="52" t="s">
        <v>41</v>
      </c>
      <c r="G30" s="230">
        <f>IMABS(G26)</f>
        <v>7.1258877499197478E-5</v>
      </c>
      <c r="H30" s="230">
        <f>IMABS(H26)</f>
        <v>0.7125887749919747</v>
      </c>
      <c r="J30" s="37" t="s">
        <v>892</v>
      </c>
      <c r="P30" s="225" t="s">
        <v>878</v>
      </c>
    </row>
    <row r="31" spans="2:19" x14ac:dyDescent="0.2">
      <c r="C31" s="36" t="s">
        <v>42</v>
      </c>
      <c r="D31" s="56"/>
      <c r="E31" s="56"/>
      <c r="G31" s="57">
        <f>IMARGUMENT(G16)*180/PI()</f>
        <v>2.8624992133171917E-13</v>
      </c>
      <c r="H31" s="58">
        <f>IMARGUMENT(H16)*180/PI()</f>
        <v>-31.019756258352185</v>
      </c>
      <c r="I31" s="59">
        <f>G31-H31</f>
        <v>31.019756258352473</v>
      </c>
      <c r="J31" s="224">
        <f>B9/2</f>
        <v>31.149639077971283</v>
      </c>
    </row>
    <row r="32" spans="2:19" x14ac:dyDescent="0.2">
      <c r="C32" s="36" t="s">
        <v>44</v>
      </c>
      <c r="D32" s="229"/>
      <c r="E32" s="229"/>
      <c r="G32" s="57">
        <f>IMARGUMENT(G26)*180/PI()</f>
        <v>-133.50274210158645</v>
      </c>
      <c r="H32" s="57">
        <f>IMARGUMENT(H26)*180/PI()</f>
        <v>-133.50274210158645</v>
      </c>
      <c r="I32" s="59">
        <f>G32-H32</f>
        <v>0</v>
      </c>
    </row>
    <row r="33" spans="3:24" ht="13.5" thickBot="1" x14ac:dyDescent="0.25">
      <c r="C33" s="257"/>
      <c r="D33" s="257"/>
      <c r="E33" s="257"/>
      <c r="F33" s="257"/>
      <c r="G33" s="257"/>
    </row>
    <row r="34" spans="3:24" ht="14.25" thickTop="1" thickBot="1" x14ac:dyDescent="0.25">
      <c r="C34" s="64" t="s">
        <v>45</v>
      </c>
      <c r="D34" s="64"/>
      <c r="E34" s="64"/>
      <c r="G34" s="87" t="str">
        <f>IMDIV(G16,H16)</f>
        <v>1.50306041759124+0.90383534592608j</v>
      </c>
    </row>
    <row r="35" spans="3:24" ht="24.75" thickTop="1" thickBot="1" x14ac:dyDescent="0.25">
      <c r="C35" s="64"/>
      <c r="D35" s="64"/>
      <c r="E35" s="64"/>
      <c r="F35" s="64"/>
      <c r="G35" s="64"/>
      <c r="H35" s="59"/>
      <c r="X35" s="225" t="s">
        <v>887</v>
      </c>
    </row>
    <row r="36" spans="3:24" ht="13.5" thickTop="1" x14ac:dyDescent="0.2">
      <c r="C36" s="64"/>
      <c r="D36" s="64"/>
      <c r="E36" s="64"/>
      <c r="F36" s="64"/>
      <c r="G36" s="50" t="s">
        <v>866</v>
      </c>
      <c r="H36" s="51"/>
      <c r="I36" s="8"/>
      <c r="J36" s="9"/>
      <c r="K36" s="9"/>
      <c r="L36" s="9"/>
    </row>
    <row r="37" spans="3:24" x14ac:dyDescent="0.2">
      <c r="C37" s="17"/>
      <c r="D37" s="17"/>
      <c r="E37" s="17"/>
      <c r="F37" s="17"/>
      <c r="G37" s="218">
        <f>IMABS(IMDIV(G16,H16))</f>
        <v>1.7538839618044491</v>
      </c>
      <c r="H37" s="219" t="s">
        <v>40</v>
      </c>
      <c r="I37" s="8"/>
      <c r="J37" s="9"/>
      <c r="K37" s="9"/>
      <c r="L37" s="9"/>
    </row>
    <row r="38" spans="3:24" ht="13.5" thickBot="1" x14ac:dyDescent="0.25">
      <c r="G38" s="12"/>
      <c r="H38" s="13"/>
      <c r="I38" s="8"/>
      <c r="J38" s="9"/>
      <c r="K38" s="9"/>
      <c r="L38" s="9"/>
    </row>
    <row r="39" spans="3:24" ht="13.5" thickTop="1" x14ac:dyDescent="0.2"/>
  </sheetData>
  <sheetProtection selectLockedCells="1" selectUnlockedCells="1"/>
  <mergeCells count="2">
    <mergeCell ref="A7:B7"/>
    <mergeCell ref="C33:G33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58"/>
  <sheetViews>
    <sheetView zoomScaleNormal="100" workbookViewId="0">
      <selection activeCell="B5" sqref="B5"/>
    </sheetView>
  </sheetViews>
  <sheetFormatPr defaultColWidth="11.5703125" defaultRowHeight="12.75" x14ac:dyDescent="0.2"/>
  <cols>
    <col min="1" max="1" width="11.5703125" style="3"/>
    <col min="2" max="2" width="12.28515625" style="3" customWidth="1"/>
    <col min="3" max="3" width="17.85546875" style="3" customWidth="1"/>
    <col min="4" max="4" width="15.85546875" style="3" customWidth="1"/>
    <col min="5" max="5" width="9.42578125" style="3" customWidth="1"/>
    <col min="6" max="6" width="12.28515625" style="3" customWidth="1"/>
    <col min="7" max="7" width="13.42578125" style="3" customWidth="1"/>
    <col min="8" max="8" width="11.5703125" style="3"/>
    <col min="9" max="9" width="15.140625" style="3" customWidth="1"/>
    <col min="10" max="13" width="11.5703125" style="3"/>
    <col min="14" max="14" width="13.28515625" style="3" customWidth="1"/>
    <col min="15" max="16384" width="11.5703125" style="3"/>
  </cols>
  <sheetData>
    <row r="2" spans="2:20" ht="23.25" x14ac:dyDescent="0.2">
      <c r="B2" s="2" t="s">
        <v>869</v>
      </c>
    </row>
    <row r="3" spans="2:20" x14ac:dyDescent="0.2">
      <c r="D3" s="59"/>
    </row>
    <row r="4" spans="2:20" ht="15" x14ac:dyDescent="0.2">
      <c r="B4" s="67" t="s">
        <v>17</v>
      </c>
      <c r="I4" s="11"/>
    </row>
    <row r="5" spans="2:20" ht="15" x14ac:dyDescent="0.2">
      <c r="B5" s="68">
        <f>I5/B6</f>
        <v>55.183386696512073</v>
      </c>
      <c r="C5" s="69" t="s">
        <v>865</v>
      </c>
      <c r="D5" s="70"/>
      <c r="E5" s="70"/>
      <c r="F5" s="70"/>
      <c r="G5" s="70"/>
      <c r="I5" s="69">
        <f>IMABS(I6)</f>
        <v>1.0153743152158221</v>
      </c>
      <c r="J5" s="69" t="s">
        <v>864</v>
      </c>
      <c r="K5" s="70"/>
      <c r="L5" s="70"/>
      <c r="M5" s="70"/>
      <c r="N5" s="70"/>
      <c r="O5" s="70"/>
      <c r="P5" s="70"/>
    </row>
    <row r="6" spans="2:20" ht="15" x14ac:dyDescent="0.25">
      <c r="B6" s="72">
        <v>1.84E-2</v>
      </c>
      <c r="C6" s="72" t="s">
        <v>51</v>
      </c>
      <c r="D6" s="69"/>
      <c r="E6" s="69"/>
      <c r="F6" s="69"/>
      <c r="G6" s="69"/>
      <c r="I6" s="71" t="s">
        <v>1203</v>
      </c>
      <c r="J6" s="72" t="s">
        <v>863</v>
      </c>
      <c r="K6" s="70"/>
      <c r="L6" s="70"/>
      <c r="M6" s="70"/>
      <c r="N6" s="70"/>
      <c r="O6" s="70"/>
      <c r="P6" s="70"/>
    </row>
    <row r="7" spans="2:20" ht="15" x14ac:dyDescent="0.2">
      <c r="B7" s="72">
        <v>3</v>
      </c>
      <c r="C7" s="72" t="s">
        <v>52</v>
      </c>
      <c r="D7" s="69"/>
      <c r="E7" s="69"/>
      <c r="F7" s="69"/>
      <c r="G7" s="69"/>
      <c r="I7" s="11"/>
    </row>
    <row r="8" spans="2:20" ht="15" x14ac:dyDescent="0.2">
      <c r="I8" s="11"/>
    </row>
    <row r="10" spans="2:20" ht="15" x14ac:dyDescent="0.2">
      <c r="B10" s="11"/>
      <c r="C10" s="11"/>
      <c r="I10" s="11" t="s">
        <v>850</v>
      </c>
    </row>
    <row r="11" spans="2:20" ht="15" x14ac:dyDescent="0.2">
      <c r="B11" s="67" t="s">
        <v>851</v>
      </c>
      <c r="I11" s="11" t="s">
        <v>852</v>
      </c>
    </row>
    <row r="12" spans="2:20" ht="15" x14ac:dyDescent="0.2">
      <c r="B12" s="11">
        <f>B5*B6</f>
        <v>1.0153743152158221</v>
      </c>
      <c r="C12" s="11" t="s">
        <v>853</v>
      </c>
    </row>
    <row r="13" spans="2:20" ht="15" x14ac:dyDescent="0.2">
      <c r="B13" s="74">
        <f>SQRT(B12/B7)</f>
        <v>0.58177152308439839</v>
      </c>
      <c r="C13" s="11" t="s">
        <v>854</v>
      </c>
      <c r="I13" s="73" t="s">
        <v>55</v>
      </c>
    </row>
    <row r="14" spans="2:20" ht="15" x14ac:dyDescent="0.2">
      <c r="B14" s="74">
        <f>SQRT(B12*B7)</f>
        <v>1.7453145692531953</v>
      </c>
      <c r="C14" s="11" t="s">
        <v>855</v>
      </c>
    </row>
    <row r="15" spans="2:20" ht="15" x14ac:dyDescent="0.2">
      <c r="B15" s="74"/>
      <c r="C15" s="11"/>
      <c r="T15" s="212" t="s">
        <v>868</v>
      </c>
    </row>
    <row r="16" spans="2:20" ht="23.25" x14ac:dyDescent="0.2">
      <c r="B16" s="2"/>
      <c r="J16" s="66" t="s">
        <v>856</v>
      </c>
    </row>
    <row r="17" spans="1:20" ht="30.75" thickBot="1" x14ac:dyDescent="0.3">
      <c r="A17" s="3" t="s">
        <v>58</v>
      </c>
      <c r="B17" s="37" t="s">
        <v>28</v>
      </c>
      <c r="C17" s="37" t="s">
        <v>59</v>
      </c>
      <c r="D17" s="37" t="s">
        <v>32</v>
      </c>
      <c r="E17" s="37" t="s">
        <v>857</v>
      </c>
      <c r="F17" s="77" t="s">
        <v>64</v>
      </c>
      <c r="G17" s="37"/>
      <c r="J17" s="37" t="s">
        <v>58</v>
      </c>
      <c r="K17" s="37" t="s">
        <v>31</v>
      </c>
      <c r="L17" s="37" t="s">
        <v>32</v>
      </c>
      <c r="M17" s="37" t="s">
        <v>874</v>
      </c>
      <c r="N17" s="37" t="s">
        <v>875</v>
      </c>
      <c r="O17" s="3" t="s">
        <v>876</v>
      </c>
    </row>
    <row r="18" spans="1:20" ht="15" x14ac:dyDescent="0.2">
      <c r="A18" s="3">
        <v>0</v>
      </c>
      <c r="B18" s="79">
        <v>594</v>
      </c>
      <c r="C18" s="99">
        <f t="shared" ref="C18:C27" si="0">C19 * COSH($B$13 *B18 / 1000) + (D19) * $B$14 * SINH($B$13 * B18/ 1000)</f>
        <v>12</v>
      </c>
      <c r="D18" s="99">
        <f t="shared" ref="D18:D27" si="1">C19 / $B$14 * SINH($B$13 *B18 / 1000) + D19 * COSH($B$13 * B18 / 1000)+E18</f>
        <v>6.8831542404881318</v>
      </c>
      <c r="E18" s="83">
        <f t="shared" ref="E18:E27" si="2">C18/F18</f>
        <v>1.2000000001199999E-9</v>
      </c>
      <c r="F18" s="204">
        <v>9999999999</v>
      </c>
      <c r="G18" s="3" t="s">
        <v>858</v>
      </c>
      <c r="J18" s="78">
        <v>0</v>
      </c>
      <c r="K18" s="224">
        <v>12.000000000000004</v>
      </c>
      <c r="L18" s="224">
        <v>8.5147555851308301</v>
      </c>
      <c r="M18" s="224">
        <f t="shared" ref="M18:M28" si="3">L18-L19</f>
        <v>2.0711338237211665</v>
      </c>
      <c r="N18" s="224">
        <f>(K18+K19)/2/M18</f>
        <v>5.0834661199198434</v>
      </c>
      <c r="O18" s="59">
        <f>N18*J$19/1000</f>
        <v>3.0195788752323871</v>
      </c>
    </row>
    <row r="19" spans="1:20" ht="15" x14ac:dyDescent="0.2">
      <c r="A19" s="78">
        <f>A18+B18</f>
        <v>594</v>
      </c>
      <c r="B19" s="79">
        <v>594</v>
      </c>
      <c r="C19" s="99">
        <f t="shared" si="0"/>
        <v>8.489104646230782</v>
      </c>
      <c r="D19" s="99">
        <f t="shared" si="1"/>
        <v>4.8746809011602199</v>
      </c>
      <c r="E19" s="83">
        <f>C19/F19</f>
        <v>8.4891046470796928E-10</v>
      </c>
      <c r="F19" s="205">
        <v>9999999999</v>
      </c>
      <c r="G19" s="3" t="s">
        <v>858</v>
      </c>
      <c r="J19" s="78">
        <v>594</v>
      </c>
      <c r="K19" s="224">
        <v>9.0570772454131721</v>
      </c>
      <c r="L19" s="224">
        <v>6.4436217614096636</v>
      </c>
      <c r="M19" s="224">
        <f t="shared" si="3"/>
        <v>1.5625284895924034</v>
      </c>
      <c r="N19" s="224">
        <f t="shared" ref="N19:N27" si="4">(K19+K20)/2/M19</f>
        <v>5.0834661199185733</v>
      </c>
      <c r="O19" s="59">
        <f t="shared" ref="O19:O27" si="5">N19*J$19/1000</f>
        <v>3.0195788752316326</v>
      </c>
    </row>
    <row r="20" spans="1:20" ht="15" x14ac:dyDescent="0.2">
      <c r="A20" s="78">
        <f t="shared" ref="A20:A28" si="6">A19+B19</f>
        <v>1188</v>
      </c>
      <c r="B20" s="79">
        <v>594</v>
      </c>
      <c r="C20" s="99">
        <f t="shared" si="0"/>
        <v>6.0021088713578816</v>
      </c>
      <c r="D20" s="99">
        <f t="shared" si="1"/>
        <v>3.4541592870084137</v>
      </c>
      <c r="E20" s="83">
        <f t="shared" si="2"/>
        <v>6.002108871958092E-10</v>
      </c>
      <c r="F20" s="205">
        <v>9999999999</v>
      </c>
      <c r="G20" s="3" t="s">
        <v>858</v>
      </c>
      <c r="I20" s="48"/>
      <c r="J20" s="78">
        <v>1188</v>
      </c>
      <c r="K20" s="224">
        <v>6.8290440310878768</v>
      </c>
      <c r="L20" s="224">
        <v>4.8810932718172602</v>
      </c>
      <c r="M20" s="224">
        <f t="shared" si="3"/>
        <v>1.177256019179246</v>
      </c>
      <c r="N20" s="224">
        <f t="shared" si="4"/>
        <v>5.083466119916344</v>
      </c>
      <c r="O20" s="59">
        <f t="shared" si="5"/>
        <v>3.0195788752303083</v>
      </c>
    </row>
    <row r="21" spans="1:20" ht="15" x14ac:dyDescent="0.2">
      <c r="A21" s="78">
        <f t="shared" si="6"/>
        <v>1782</v>
      </c>
      <c r="B21" s="79">
        <v>594</v>
      </c>
      <c r="C21" s="99">
        <f t="shared" si="0"/>
        <v>4.2390477164453868</v>
      </c>
      <c r="D21" s="99">
        <f t="shared" si="1"/>
        <v>2.4502554890804942</v>
      </c>
      <c r="E21" s="83">
        <f t="shared" si="2"/>
        <v>4.2390477168692914E-10</v>
      </c>
      <c r="F21" s="205">
        <v>9999999999</v>
      </c>
      <c r="G21" s="3" t="s">
        <v>858</v>
      </c>
      <c r="I21" s="48"/>
      <c r="J21" s="78">
        <v>1782</v>
      </c>
      <c r="K21" s="224">
        <v>5.1400381448426895</v>
      </c>
      <c r="L21" s="224">
        <v>3.7038372526380141</v>
      </c>
      <c r="M21" s="224">
        <f t="shared" si="3"/>
        <v>0.88490624242506266</v>
      </c>
      <c r="N21" s="224">
        <f t="shared" si="4"/>
        <v>5.0834661199123996</v>
      </c>
      <c r="O21" s="59">
        <f t="shared" si="5"/>
        <v>3.0195788752279653</v>
      </c>
    </row>
    <row r="22" spans="1:20" ht="15" x14ac:dyDescent="0.2">
      <c r="A22" s="78">
        <f t="shared" si="6"/>
        <v>2376</v>
      </c>
      <c r="B22" s="79">
        <v>594</v>
      </c>
      <c r="C22" s="99">
        <f t="shared" si="0"/>
        <v>2.98727242178165</v>
      </c>
      <c r="D22" s="99">
        <f t="shared" si="1"/>
        <v>1.741885280147951</v>
      </c>
      <c r="E22" s="83">
        <f t="shared" si="2"/>
        <v>2.9872724220803774E-10</v>
      </c>
      <c r="F22" s="205">
        <v>9999999999</v>
      </c>
      <c r="G22" s="3" t="s">
        <v>858</v>
      </c>
      <c r="I22" s="48"/>
      <c r="J22" s="78">
        <v>2376</v>
      </c>
      <c r="K22" s="224">
        <v>3.8567436604908987</v>
      </c>
      <c r="L22" s="224">
        <v>2.8189310102129514</v>
      </c>
      <c r="M22" s="224">
        <f t="shared" si="3"/>
        <v>0.6624035255645313</v>
      </c>
      <c r="N22" s="224">
        <f t="shared" si="4"/>
        <v>5.0834661199053963</v>
      </c>
      <c r="O22" s="59">
        <f t="shared" si="5"/>
        <v>3.0195788752238055</v>
      </c>
    </row>
    <row r="23" spans="1:20" ht="15" x14ac:dyDescent="0.2">
      <c r="A23" s="78">
        <f t="shared" si="6"/>
        <v>2970</v>
      </c>
      <c r="B23" s="79">
        <v>594</v>
      </c>
      <c r="C23" s="99">
        <f t="shared" si="0"/>
        <v>2.095802141860414</v>
      </c>
      <c r="D23" s="99">
        <f t="shared" si="1"/>
        <v>1.2436097371612533</v>
      </c>
      <c r="E23" s="83">
        <f t="shared" si="2"/>
        <v>2.0958021420699944E-10</v>
      </c>
      <c r="F23" s="205">
        <v>9999999999</v>
      </c>
      <c r="G23" s="3" t="s">
        <v>858</v>
      </c>
      <c r="I23" s="48"/>
      <c r="J23" s="78">
        <v>2970</v>
      </c>
      <c r="K23" s="224">
        <v>2.8778680993354673</v>
      </c>
      <c r="L23" s="224">
        <v>2.1565274846484201</v>
      </c>
      <c r="M23" s="224">
        <f t="shared" si="3"/>
        <v>0.49218537457741918</v>
      </c>
      <c r="N23" s="224">
        <f t="shared" si="4"/>
        <v>5.0834661198928019</v>
      </c>
      <c r="O23" s="59">
        <f t="shared" si="5"/>
        <v>3.0195788752163244</v>
      </c>
    </row>
    <row r="24" spans="1:20" ht="15" x14ac:dyDescent="0.2">
      <c r="A24" s="78">
        <f t="shared" si="6"/>
        <v>3564</v>
      </c>
      <c r="B24" s="79">
        <v>594</v>
      </c>
      <c r="C24" s="99">
        <f t="shared" si="0"/>
        <v>1.4571136357454031</v>
      </c>
      <c r="D24" s="99">
        <f t="shared" si="1"/>
        <v>0.8953301642155348</v>
      </c>
      <c r="E24" s="83">
        <f t="shared" si="2"/>
        <v>1.4571136358911144E-10</v>
      </c>
      <c r="F24" s="205">
        <v>9999999999</v>
      </c>
      <c r="G24" s="3" t="s">
        <v>858</v>
      </c>
      <c r="I24" s="48"/>
      <c r="J24" s="78">
        <v>3564</v>
      </c>
      <c r="K24" s="224">
        <v>2.1261472534066499</v>
      </c>
      <c r="L24" s="224">
        <v>1.664342110071001</v>
      </c>
      <c r="M24" s="224">
        <f t="shared" si="3"/>
        <v>0.36081619954811939</v>
      </c>
      <c r="N24" s="224">
        <f t="shared" si="4"/>
        <v>5.0834661198696791</v>
      </c>
      <c r="O24" s="59">
        <f t="shared" si="5"/>
        <v>3.0195788752025892</v>
      </c>
    </row>
    <row r="25" spans="1:20" ht="15" x14ac:dyDescent="0.2">
      <c r="A25" s="78">
        <f t="shared" si="6"/>
        <v>4158</v>
      </c>
      <c r="B25" s="79">
        <v>594</v>
      </c>
      <c r="C25" s="99">
        <f t="shared" si="0"/>
        <v>0.99417252587744265</v>
      </c>
      <c r="D25" s="99">
        <f t="shared" si="1"/>
        <v>0.6550393858855702</v>
      </c>
      <c r="E25" s="83">
        <f t="shared" si="2"/>
        <v>9.9417252597685989E-11</v>
      </c>
      <c r="F25" s="205">
        <v>9999999999</v>
      </c>
      <c r="G25" s="3" t="s">
        <v>858</v>
      </c>
      <c r="I25" s="48"/>
      <c r="J25" s="78">
        <v>4158</v>
      </c>
      <c r="K25" s="224">
        <v>1.5422465983993545</v>
      </c>
      <c r="L25" s="224">
        <v>1.3035259105228816</v>
      </c>
      <c r="M25" s="224">
        <f t="shared" si="3"/>
        <v>0.25792682214277129</v>
      </c>
      <c r="N25" s="224">
        <f t="shared" si="4"/>
        <v>5.0834661198255642</v>
      </c>
      <c r="O25" s="59">
        <f t="shared" si="5"/>
        <v>3.0195788751763852</v>
      </c>
    </row>
    <row r="26" spans="1:20" ht="15" x14ac:dyDescent="0.2">
      <c r="A26" s="78">
        <f t="shared" si="6"/>
        <v>4752</v>
      </c>
      <c r="B26" s="79">
        <v>594</v>
      </c>
      <c r="C26" s="99">
        <f t="shared" si="0"/>
        <v>0.65114192165369911</v>
      </c>
      <c r="D26" s="99">
        <f t="shared" si="1"/>
        <v>0.49375511994045779</v>
      </c>
      <c r="E26" s="83">
        <f t="shared" si="2"/>
        <v>6.5114192171881331E-11</v>
      </c>
      <c r="F26" s="205">
        <v>9999999999</v>
      </c>
      <c r="G26" s="3" t="s">
        <v>858</v>
      </c>
      <c r="I26" s="48"/>
      <c r="J26" s="78">
        <v>4752</v>
      </c>
      <c r="K26" s="224">
        <v>1.0800779251147494</v>
      </c>
      <c r="L26" s="224">
        <v>1.0455990883801103</v>
      </c>
      <c r="M26" s="224">
        <f t="shared" si="3"/>
        <v>0.17539601983913733</v>
      </c>
      <c r="N26" s="224">
        <f t="shared" si="4"/>
        <v>5.0834661197347959</v>
      </c>
      <c r="O26" s="59">
        <f t="shared" si="5"/>
        <v>3.0195788751224688</v>
      </c>
    </row>
    <row r="27" spans="1:20" ht="15.75" thickBot="1" x14ac:dyDescent="0.25">
      <c r="A27" s="78">
        <f t="shared" si="6"/>
        <v>5346</v>
      </c>
      <c r="B27" s="79">
        <v>594</v>
      </c>
      <c r="C27" s="99">
        <f t="shared" si="0"/>
        <v>0.38664774349215314</v>
      </c>
      <c r="D27" s="99">
        <f t="shared" si="1"/>
        <v>0.39202432641123863</v>
      </c>
      <c r="E27" s="83">
        <f t="shared" si="2"/>
        <v>3.8664774353081794E-11</v>
      </c>
      <c r="F27" s="85">
        <v>9999999999</v>
      </c>
      <c r="G27" s="3" t="s">
        <v>858</v>
      </c>
      <c r="J27" s="78">
        <v>5346</v>
      </c>
      <c r="K27" s="224">
        <v>0.70316152366242402</v>
      </c>
      <c r="L27" s="224">
        <v>0.87020306854097296</v>
      </c>
      <c r="M27" s="224">
        <f t="shared" si="3"/>
        <v>0.10670950489100794</v>
      </c>
      <c r="N27" s="224">
        <f t="shared" si="4"/>
        <v>5.0834661195154141</v>
      </c>
      <c r="O27" s="59">
        <f t="shared" si="5"/>
        <v>3.0195788749921557</v>
      </c>
    </row>
    <row r="28" spans="1:20" ht="15" x14ac:dyDescent="0.2">
      <c r="A28" s="78">
        <f t="shared" si="6"/>
        <v>5940</v>
      </c>
      <c r="B28" s="206"/>
      <c r="C28" s="207">
        <v>0.16878845537388212</v>
      </c>
      <c r="D28" s="99">
        <f>C28/F28</f>
        <v>0.33757691074776425</v>
      </c>
      <c r="F28" s="3">
        <v>0.5</v>
      </c>
      <c r="G28" s="3" t="s">
        <v>71</v>
      </c>
      <c r="J28" s="78">
        <v>5940</v>
      </c>
      <c r="K28" s="224">
        <v>0.38174678182498251</v>
      </c>
      <c r="L28" s="224">
        <v>0.76349356364996501</v>
      </c>
      <c r="M28" s="224">
        <f t="shared" si="3"/>
        <v>0.76349356364996501</v>
      </c>
      <c r="N28" s="224"/>
      <c r="O28" s="59"/>
    </row>
    <row r="29" spans="1:20" x14ac:dyDescent="0.2">
      <c r="B29" s="206">
        <f>SUM(B18:B27)</f>
        <v>5940</v>
      </c>
    </row>
    <row r="30" spans="1:20" x14ac:dyDescent="0.2">
      <c r="C30" s="36" t="s">
        <v>859</v>
      </c>
      <c r="D30" s="208">
        <f>C18/D18</f>
        <v>1.7433867643722882</v>
      </c>
      <c r="E30" s="36" t="s">
        <v>860</v>
      </c>
    </row>
    <row r="31" spans="1:20" x14ac:dyDescent="0.2">
      <c r="J31" s="66"/>
      <c r="T31" s="66"/>
    </row>
    <row r="32" spans="1:20" ht="15" x14ac:dyDescent="0.25">
      <c r="C32" s="48" t="s">
        <v>74</v>
      </c>
      <c r="J32" s="37"/>
    </row>
    <row r="33" spans="3:19" x14ac:dyDescent="0.2">
      <c r="C33" s="48" t="s">
        <v>75</v>
      </c>
      <c r="J33" s="78"/>
      <c r="K33" s="59"/>
      <c r="L33" s="59"/>
      <c r="M33" s="59"/>
      <c r="N33" s="59"/>
      <c r="O33" s="59"/>
      <c r="P33" s="59"/>
      <c r="Q33" s="59"/>
    </row>
    <row r="34" spans="3:19" x14ac:dyDescent="0.2">
      <c r="J34" s="78"/>
      <c r="K34" s="59"/>
      <c r="L34" s="59"/>
      <c r="M34" s="59"/>
      <c r="N34" s="59"/>
      <c r="O34" s="59"/>
      <c r="P34" s="59"/>
      <c r="Q34" s="59"/>
    </row>
    <row r="35" spans="3:19" x14ac:dyDescent="0.2">
      <c r="C35" s="3" t="s">
        <v>867</v>
      </c>
      <c r="D35" s="3">
        <f>12/C18*C28</f>
        <v>0.16878845537388212</v>
      </c>
      <c r="J35" s="78"/>
      <c r="K35" s="59"/>
      <c r="L35" s="59"/>
      <c r="M35" s="59"/>
      <c r="N35" s="59"/>
      <c r="O35" s="59"/>
      <c r="P35" s="59"/>
      <c r="Q35" s="59"/>
    </row>
    <row r="36" spans="3:19" x14ac:dyDescent="0.2">
      <c r="J36" s="78"/>
      <c r="K36" s="59"/>
      <c r="L36" s="59"/>
      <c r="M36" s="59"/>
      <c r="N36" s="59"/>
      <c r="O36" s="59"/>
      <c r="P36" s="59"/>
      <c r="Q36" s="59"/>
    </row>
    <row r="37" spans="3:19" x14ac:dyDescent="0.2">
      <c r="J37" s="78"/>
      <c r="K37" s="59"/>
      <c r="L37" s="59"/>
      <c r="M37" s="59"/>
      <c r="N37" s="59"/>
      <c r="O37" s="59"/>
      <c r="P37" s="59"/>
      <c r="Q37" s="59"/>
    </row>
    <row r="38" spans="3:19" x14ac:dyDescent="0.2">
      <c r="J38" s="78"/>
      <c r="K38" s="59"/>
      <c r="L38" s="59"/>
      <c r="M38" s="59"/>
      <c r="N38" s="59"/>
      <c r="O38" s="59"/>
      <c r="P38" s="59"/>
      <c r="Q38" s="59"/>
    </row>
    <row r="39" spans="3:19" x14ac:dyDescent="0.2">
      <c r="J39" s="78"/>
      <c r="K39" s="59"/>
      <c r="L39" s="59"/>
      <c r="M39" s="59"/>
      <c r="N39" s="59"/>
      <c r="O39" s="59"/>
      <c r="P39" s="59"/>
      <c r="Q39" s="59"/>
    </row>
    <row r="40" spans="3:19" x14ac:dyDescent="0.2">
      <c r="J40" s="78"/>
      <c r="K40" s="59"/>
      <c r="L40" s="59"/>
      <c r="M40" s="59"/>
      <c r="N40" s="59"/>
      <c r="O40" s="59"/>
      <c r="P40" s="59"/>
      <c r="Q40" s="59"/>
    </row>
    <row r="41" spans="3:19" x14ac:dyDescent="0.2">
      <c r="J41" s="78"/>
      <c r="K41" s="59"/>
      <c r="L41" s="59"/>
      <c r="M41" s="59"/>
      <c r="N41" s="59"/>
      <c r="O41" s="59"/>
      <c r="P41" s="59"/>
      <c r="Q41" s="59"/>
    </row>
    <row r="42" spans="3:19" x14ac:dyDescent="0.2">
      <c r="J42" s="78"/>
      <c r="K42" s="59"/>
      <c r="L42" s="59"/>
      <c r="M42" s="59"/>
      <c r="N42" s="59"/>
      <c r="O42" s="59"/>
      <c r="P42" s="59"/>
      <c r="Q42" s="59"/>
    </row>
    <row r="43" spans="3:19" x14ac:dyDescent="0.2">
      <c r="J43" s="78"/>
      <c r="K43" s="59"/>
      <c r="L43" s="59"/>
      <c r="M43" s="59"/>
      <c r="N43" s="59"/>
      <c r="O43" s="59"/>
      <c r="P43" s="209"/>
      <c r="Q43" s="209"/>
    </row>
    <row r="46" spans="3:19" x14ac:dyDescent="0.2">
      <c r="J46" s="66"/>
    </row>
    <row r="47" spans="3:19" x14ac:dyDescent="0.2">
      <c r="J47" s="37"/>
      <c r="R47" s="47"/>
    </row>
    <row r="48" spans="3:19" x14ac:dyDescent="0.2">
      <c r="J48" s="78"/>
      <c r="K48" s="59"/>
      <c r="L48" s="59"/>
      <c r="M48" s="59"/>
      <c r="N48" s="59"/>
      <c r="O48" s="59"/>
      <c r="P48" s="59"/>
      <c r="Q48" s="59"/>
      <c r="R48" s="102"/>
      <c r="S48" s="103"/>
    </row>
    <row r="49" spans="10:19" x14ac:dyDescent="0.2">
      <c r="J49" s="78"/>
      <c r="K49" s="59"/>
      <c r="L49" s="59"/>
      <c r="M49" s="59"/>
      <c r="N49" s="59"/>
      <c r="O49" s="59"/>
      <c r="P49" s="59"/>
      <c r="Q49" s="59"/>
      <c r="R49" s="102"/>
      <c r="S49" s="103"/>
    </row>
    <row r="50" spans="10:19" x14ac:dyDescent="0.2">
      <c r="J50" s="78"/>
      <c r="K50" s="59"/>
      <c r="L50" s="59"/>
      <c r="M50" s="59"/>
      <c r="N50" s="59"/>
      <c r="O50" s="59"/>
      <c r="P50" s="59"/>
      <c r="Q50" s="59"/>
      <c r="R50" s="102"/>
      <c r="S50" s="103"/>
    </row>
    <row r="51" spans="10:19" x14ac:dyDescent="0.2">
      <c r="J51" s="78"/>
      <c r="K51" s="59"/>
      <c r="L51" s="59"/>
      <c r="M51" s="59"/>
      <c r="N51" s="59"/>
      <c r="O51" s="59"/>
      <c r="P51" s="59"/>
      <c r="Q51" s="59"/>
      <c r="R51" s="102"/>
      <c r="S51" s="103"/>
    </row>
    <row r="52" spans="10:19" x14ac:dyDescent="0.2">
      <c r="J52" s="78"/>
      <c r="K52" s="59"/>
      <c r="L52" s="59"/>
      <c r="M52" s="59"/>
      <c r="N52" s="59"/>
      <c r="O52" s="59"/>
      <c r="P52" s="59"/>
      <c r="Q52" s="59"/>
      <c r="R52" s="102"/>
      <c r="S52" s="103"/>
    </row>
    <row r="53" spans="10:19" x14ac:dyDescent="0.2">
      <c r="J53" s="78"/>
      <c r="K53" s="59"/>
      <c r="L53" s="59"/>
      <c r="M53" s="59"/>
      <c r="N53" s="59"/>
      <c r="O53" s="59"/>
      <c r="P53" s="59"/>
      <c r="Q53" s="59"/>
      <c r="R53" s="102"/>
      <c r="S53" s="103"/>
    </row>
    <row r="54" spans="10:19" x14ac:dyDescent="0.2">
      <c r="J54" s="78"/>
      <c r="K54" s="59"/>
      <c r="L54" s="59"/>
      <c r="M54" s="59"/>
      <c r="N54" s="59"/>
      <c r="O54" s="59"/>
      <c r="P54" s="59"/>
      <c r="Q54" s="59"/>
      <c r="R54" s="102"/>
      <c r="S54" s="103"/>
    </row>
    <row r="55" spans="10:19" x14ac:dyDescent="0.2">
      <c r="J55" s="78"/>
      <c r="K55" s="59"/>
      <c r="L55" s="59"/>
      <c r="M55" s="59"/>
      <c r="N55" s="59"/>
      <c r="O55" s="59"/>
      <c r="P55" s="59"/>
      <c r="Q55" s="59"/>
      <c r="R55" s="102"/>
      <c r="S55" s="103"/>
    </row>
    <row r="56" spans="10:19" x14ac:dyDescent="0.2">
      <c r="J56" s="78"/>
      <c r="K56" s="59"/>
      <c r="L56" s="59"/>
      <c r="M56" s="59"/>
      <c r="N56" s="59"/>
      <c r="O56" s="59"/>
      <c r="P56" s="59"/>
      <c r="Q56" s="59"/>
      <c r="R56" s="102"/>
      <c r="S56" s="103"/>
    </row>
    <row r="57" spans="10:19" x14ac:dyDescent="0.2">
      <c r="J57" s="78"/>
      <c r="K57" s="59"/>
      <c r="L57" s="59"/>
      <c r="M57" s="59"/>
      <c r="N57" s="59"/>
      <c r="O57" s="59"/>
      <c r="P57" s="59"/>
      <c r="Q57" s="59"/>
      <c r="R57" s="102"/>
      <c r="S57" s="103"/>
    </row>
    <row r="58" spans="10:19" x14ac:dyDescent="0.2">
      <c r="J58" s="78"/>
      <c r="K58" s="59"/>
      <c r="L58" s="59"/>
      <c r="M58" s="59"/>
      <c r="N58" s="59"/>
      <c r="O58" s="59"/>
      <c r="P58" s="59"/>
      <c r="Q58" s="59"/>
      <c r="R58" s="102"/>
      <c r="S58" s="103"/>
    </row>
  </sheetData>
  <sheetProtection selectLockedCells="1" selectUnlockedCells="1"/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58"/>
  <sheetViews>
    <sheetView tabSelected="1" topLeftCell="A30" zoomScaleNormal="100" workbookViewId="0">
      <selection activeCell="N40" sqref="N40"/>
    </sheetView>
  </sheetViews>
  <sheetFormatPr defaultColWidth="11.5703125" defaultRowHeight="12.75" x14ac:dyDescent="0.2"/>
  <cols>
    <col min="1" max="1" width="11.5703125" style="3"/>
    <col min="2" max="2" width="12.28515625" style="3" customWidth="1"/>
    <col min="3" max="3" width="17.85546875" style="3" customWidth="1"/>
    <col min="4" max="4" width="15.85546875" style="3" customWidth="1"/>
    <col min="5" max="5" width="9.42578125" style="3" customWidth="1"/>
    <col min="6" max="6" width="13.7109375" style="3" customWidth="1"/>
    <col min="7" max="7" width="13.42578125" style="3" customWidth="1"/>
    <col min="8" max="8" width="11.5703125" style="3"/>
    <col min="9" max="9" width="15.140625" style="3" customWidth="1"/>
    <col min="10" max="13" width="11.5703125" style="3"/>
    <col min="14" max="14" width="13.28515625" style="3" customWidth="1"/>
    <col min="15" max="16384" width="11.5703125" style="3"/>
  </cols>
  <sheetData>
    <row r="2" spans="2:20" ht="23.25" x14ac:dyDescent="0.2">
      <c r="B2" s="2" t="s">
        <v>869</v>
      </c>
    </row>
    <row r="3" spans="2:20" x14ac:dyDescent="0.2">
      <c r="D3" s="59"/>
    </row>
    <row r="4" spans="2:20" ht="15" x14ac:dyDescent="0.2">
      <c r="B4" s="67" t="s">
        <v>17</v>
      </c>
      <c r="I4" s="11"/>
    </row>
    <row r="5" spans="2:20" ht="15" x14ac:dyDescent="0.2">
      <c r="B5" s="68">
        <v>50</v>
      </c>
      <c r="C5" s="69" t="s">
        <v>865</v>
      </c>
      <c r="D5" s="70"/>
      <c r="E5" s="70"/>
      <c r="F5" s="226" t="s">
        <v>885</v>
      </c>
      <c r="G5" s="227">
        <f>I5/B6/B5</f>
        <v>1.1036677339302414</v>
      </c>
      <c r="I5" s="69">
        <f>IMABS(I6)</f>
        <v>1.0153743152158221</v>
      </c>
      <c r="J5" s="69" t="s">
        <v>864</v>
      </c>
      <c r="K5" s="70"/>
      <c r="L5" s="70"/>
      <c r="M5" s="70"/>
      <c r="N5" s="70"/>
      <c r="O5" s="70"/>
      <c r="P5" s="70"/>
    </row>
    <row r="6" spans="2:20" ht="15" x14ac:dyDescent="0.25">
      <c r="B6" s="72">
        <v>1.84E-2</v>
      </c>
      <c r="C6" s="72" t="s">
        <v>51</v>
      </c>
      <c r="D6" s="69"/>
      <c r="E6" s="69"/>
      <c r="F6" s="228"/>
      <c r="G6" s="228"/>
      <c r="I6" s="71" t="s">
        <v>1203</v>
      </c>
      <c r="J6" s="72" t="s">
        <v>863</v>
      </c>
      <c r="K6" s="70"/>
      <c r="L6" s="70"/>
      <c r="M6" s="70"/>
      <c r="N6" s="70"/>
      <c r="O6" s="70"/>
      <c r="P6" s="70"/>
    </row>
    <row r="7" spans="2:20" ht="15" x14ac:dyDescent="0.2">
      <c r="B7" s="72">
        <v>4.0999999999999996</v>
      </c>
      <c r="C7" s="72" t="s">
        <v>52</v>
      </c>
      <c r="D7" s="69"/>
      <c r="E7" s="69"/>
      <c r="F7" s="226" t="s">
        <v>886</v>
      </c>
      <c r="G7" s="227">
        <f>B7/3</f>
        <v>1.3666666666666665</v>
      </c>
      <c r="I7" s="11"/>
    </row>
    <row r="8" spans="2:20" ht="15" x14ac:dyDescent="0.2">
      <c r="C8" s="66"/>
      <c r="I8" s="11"/>
    </row>
    <row r="10" spans="2:20" ht="15" x14ac:dyDescent="0.2">
      <c r="B10" s="11"/>
      <c r="C10" s="11"/>
      <c r="I10" s="11" t="s">
        <v>850</v>
      </c>
    </row>
    <row r="11" spans="2:20" ht="15" x14ac:dyDescent="0.2">
      <c r="B11" s="67" t="s">
        <v>851</v>
      </c>
      <c r="I11" s="11" t="s">
        <v>852</v>
      </c>
    </row>
    <row r="12" spans="2:20" ht="15" x14ac:dyDescent="0.2">
      <c r="B12" s="11">
        <f>B5*B6</f>
        <v>0.91999999999999993</v>
      </c>
      <c r="C12" s="11" t="s">
        <v>853</v>
      </c>
    </row>
    <row r="13" spans="2:20" ht="15" x14ac:dyDescent="0.2">
      <c r="B13" s="74">
        <f>SQRT(B12/B7)</f>
        <v>0.47369847361210593</v>
      </c>
      <c r="C13" s="11" t="s">
        <v>854</v>
      </c>
      <c r="I13" s="73" t="s">
        <v>55</v>
      </c>
    </row>
    <row r="14" spans="2:20" ht="15" x14ac:dyDescent="0.2">
      <c r="B14" s="74">
        <f>SQRT(B12*B7)</f>
        <v>1.9421637418096342</v>
      </c>
      <c r="C14" s="11" t="s">
        <v>855</v>
      </c>
    </row>
    <row r="15" spans="2:20" ht="15" x14ac:dyDescent="0.2">
      <c r="B15" s="74"/>
      <c r="C15" s="11"/>
      <c r="T15" s="213" t="s">
        <v>868</v>
      </c>
    </row>
    <row r="16" spans="2:20" ht="23.25" x14ac:dyDescent="0.2">
      <c r="B16" s="2"/>
      <c r="J16" s="66" t="s">
        <v>856</v>
      </c>
    </row>
    <row r="17" spans="1:20" ht="30.75" thickBot="1" x14ac:dyDescent="0.3">
      <c r="A17" s="3" t="s">
        <v>58</v>
      </c>
      <c r="B17" s="37" t="s">
        <v>28</v>
      </c>
      <c r="C17" s="37" t="s">
        <v>59</v>
      </c>
      <c r="D17" s="37" t="s">
        <v>32</v>
      </c>
      <c r="E17" s="37" t="s">
        <v>857</v>
      </c>
      <c r="F17" s="77" t="s">
        <v>64</v>
      </c>
      <c r="G17" s="37"/>
      <c r="J17" s="37" t="s">
        <v>58</v>
      </c>
      <c r="K17" s="37" t="s">
        <v>31</v>
      </c>
      <c r="L17" s="37" t="s">
        <v>32</v>
      </c>
      <c r="M17" s="37" t="s">
        <v>874</v>
      </c>
      <c r="N17" s="37" t="s">
        <v>875</v>
      </c>
      <c r="O17" s="3" t="s">
        <v>876</v>
      </c>
    </row>
    <row r="18" spans="1:20" ht="15" x14ac:dyDescent="0.2">
      <c r="A18" s="3">
        <v>0</v>
      </c>
      <c r="B18" s="79">
        <v>594</v>
      </c>
      <c r="C18" s="99">
        <f t="shared" ref="C18:C27" si="0">C19 * COSH($B$13 *B18 / 1000) + (D19) * $B$14 * SINH($B$13 * B18/ 1000)</f>
        <v>12</v>
      </c>
      <c r="D18" s="99">
        <f t="shared" ref="D18:D27" si="1">C19 / $B$14 * SINH($B$13 *B18 / 1000) + D19 * COSH($B$13 * B18 / 1000)+E18</f>
        <v>6.2049832792825068</v>
      </c>
      <c r="E18" s="83">
        <f t="shared" ref="E18:E27" si="2">C18/F18</f>
        <v>1.2000000001199999E-9</v>
      </c>
      <c r="F18" s="204">
        <v>9999999999</v>
      </c>
      <c r="G18" s="3" t="s">
        <v>858</v>
      </c>
      <c r="J18" s="78">
        <v>0</v>
      </c>
      <c r="K18" s="224">
        <v>11.999999999999998</v>
      </c>
      <c r="L18" s="224">
        <v>5.807508254726093</v>
      </c>
      <c r="M18" s="224">
        <f t="shared" ref="M18:M28" si="3">L18-L19</f>
        <v>0.95354140091051764</v>
      </c>
      <c r="N18" s="224">
        <f>(K18+K19)/2/M18</f>
        <v>11.480796545963287</v>
      </c>
      <c r="O18" s="59">
        <f>N18*J$19/1000</f>
        <v>6.8195931483021921</v>
      </c>
    </row>
    <row r="19" spans="1:20" ht="15" x14ac:dyDescent="0.2">
      <c r="A19" s="78">
        <f>A18+B18</f>
        <v>594</v>
      </c>
      <c r="B19" s="79">
        <v>594</v>
      </c>
      <c r="C19" s="99">
        <f t="shared" si="0"/>
        <v>9.0423588876550252</v>
      </c>
      <c r="D19" s="99">
        <f t="shared" si="1"/>
        <v>4.6906732042824189</v>
      </c>
      <c r="E19" s="83">
        <f>C19/F19</f>
        <v>9.0423588885592615E-10</v>
      </c>
      <c r="F19" s="205">
        <v>9999999999</v>
      </c>
      <c r="G19" s="3" t="s">
        <v>858</v>
      </c>
      <c r="J19" s="78">
        <v>594</v>
      </c>
      <c r="K19" s="224">
        <v>9.8948296440129297</v>
      </c>
      <c r="L19" s="224">
        <v>4.8539668538155754</v>
      </c>
      <c r="M19" s="224">
        <f t="shared" si="3"/>
        <v>0.78512842482440792</v>
      </c>
      <c r="N19" s="224">
        <f t="shared" ref="N19:N27" si="4">(K19+K20)/2/M19</f>
        <v>11.480796545942452</v>
      </c>
      <c r="O19" s="59">
        <f t="shared" ref="O19:O27" si="5">N19*J$19/1000</f>
        <v>6.8195931482898171</v>
      </c>
    </row>
    <row r="20" spans="1:20" ht="15" x14ac:dyDescent="0.2">
      <c r="A20" s="78">
        <f t="shared" ref="A20:A28" si="6">A19+B19</f>
        <v>1188</v>
      </c>
      <c r="B20" s="79">
        <v>594</v>
      </c>
      <c r="C20" s="99">
        <f t="shared" si="0"/>
        <v>6.8053639366361089</v>
      </c>
      <c r="D20" s="99">
        <f t="shared" si="1"/>
        <v>3.5501943032822996</v>
      </c>
      <c r="E20" s="83">
        <f t="shared" si="2"/>
        <v>6.8053639373166451E-10</v>
      </c>
      <c r="F20" s="205">
        <v>9999999999</v>
      </c>
      <c r="G20" s="3" t="s">
        <v>858</v>
      </c>
      <c r="I20" s="48"/>
      <c r="J20" s="78">
        <v>1188</v>
      </c>
      <c r="K20" s="224">
        <v>8.1329697716776703</v>
      </c>
      <c r="L20" s="224">
        <v>4.0688384289911674</v>
      </c>
      <c r="M20" s="224">
        <f t="shared" si="3"/>
        <v>0.64395622285494403</v>
      </c>
      <c r="N20" s="224">
        <f t="shared" si="4"/>
        <v>11.480796545911605</v>
      </c>
      <c r="O20" s="59">
        <f t="shared" si="5"/>
        <v>6.819593148271494</v>
      </c>
    </row>
    <row r="21" spans="1:20" ht="15" x14ac:dyDescent="0.2">
      <c r="A21" s="78">
        <f t="shared" si="6"/>
        <v>1782</v>
      </c>
      <c r="B21" s="79">
        <v>594</v>
      </c>
      <c r="C21" s="99">
        <f t="shared" si="0"/>
        <v>5.1107340319834771</v>
      </c>
      <c r="D21" s="99">
        <f t="shared" si="1"/>
        <v>2.6926541717347949</v>
      </c>
      <c r="E21" s="83">
        <f t="shared" si="2"/>
        <v>5.1107340324945509E-10</v>
      </c>
      <c r="F21" s="205">
        <v>9999999999</v>
      </c>
      <c r="G21" s="3" t="s">
        <v>858</v>
      </c>
      <c r="I21" s="48"/>
      <c r="J21" s="78">
        <v>1782</v>
      </c>
      <c r="K21" s="224">
        <v>6.653290986464981</v>
      </c>
      <c r="L21" s="224">
        <v>3.4248822061362234</v>
      </c>
      <c r="M21" s="224">
        <f t="shared" si="3"/>
        <v>0.52512669178256832</v>
      </c>
      <c r="N21" s="224">
        <f t="shared" si="4"/>
        <v>11.480796545865465</v>
      </c>
      <c r="O21" s="59">
        <f t="shared" si="5"/>
        <v>6.8195931482440857</v>
      </c>
    </row>
    <row r="22" spans="1:20" ht="15" x14ac:dyDescent="0.2">
      <c r="A22" s="78">
        <f t="shared" si="6"/>
        <v>2376</v>
      </c>
      <c r="B22" s="79">
        <v>594</v>
      </c>
      <c r="C22" s="99">
        <f t="shared" si="0"/>
        <v>3.8234127629939971</v>
      </c>
      <c r="D22" s="99">
        <f t="shared" si="1"/>
        <v>2.0497096912500292</v>
      </c>
      <c r="E22" s="83">
        <f t="shared" si="2"/>
        <v>3.8234127633763386E-10</v>
      </c>
      <c r="F22" s="205">
        <v>9999999999</v>
      </c>
      <c r="G22" s="3" t="s">
        <v>858</v>
      </c>
      <c r="I22" s="48"/>
      <c r="J22" s="78">
        <v>2376</v>
      </c>
      <c r="K22" s="224">
        <v>5.404454431853158</v>
      </c>
      <c r="L22" s="224">
        <v>2.8997555143536551</v>
      </c>
      <c r="M22" s="224">
        <f t="shared" si="3"/>
        <v>0.42451692851017997</v>
      </c>
      <c r="N22" s="224">
        <f t="shared" si="4"/>
        <v>11.48079654579548</v>
      </c>
      <c r="O22" s="59">
        <f t="shared" si="5"/>
        <v>6.8195931482025154</v>
      </c>
    </row>
    <row r="23" spans="1:20" ht="15" x14ac:dyDescent="0.2">
      <c r="A23" s="78">
        <f t="shared" si="6"/>
        <v>2970</v>
      </c>
      <c r="B23" s="79">
        <v>594</v>
      </c>
      <c r="C23" s="99">
        <f t="shared" si="0"/>
        <v>2.8408048730076838</v>
      </c>
      <c r="D23" s="99">
        <f t="shared" si="1"/>
        <v>1.5701203086091204</v>
      </c>
      <c r="E23" s="83">
        <f t="shared" si="2"/>
        <v>2.8408048732917641E-10</v>
      </c>
      <c r="F23" s="205">
        <v>9999999999</v>
      </c>
      <c r="G23" s="3" t="s">
        <v>858</v>
      </c>
      <c r="I23" s="48"/>
      <c r="J23" s="78">
        <v>2970</v>
      </c>
      <c r="K23" s="224">
        <v>4.3431305410896019</v>
      </c>
      <c r="L23" s="224">
        <v>2.4752385858434751</v>
      </c>
      <c r="M23" s="224">
        <f t="shared" si="3"/>
        <v>0.3386361820363164</v>
      </c>
      <c r="N23" s="224">
        <f t="shared" si="4"/>
        <v>11.480796545686957</v>
      </c>
      <c r="O23" s="59">
        <f t="shared" si="5"/>
        <v>6.8195931481380523</v>
      </c>
    </row>
    <row r="24" spans="1:20" ht="15" x14ac:dyDescent="0.2">
      <c r="A24" s="78">
        <f t="shared" si="6"/>
        <v>3564</v>
      </c>
      <c r="B24" s="79">
        <v>594</v>
      </c>
      <c r="C24" s="99">
        <f t="shared" si="0"/>
        <v>2.0845997560416145</v>
      </c>
      <c r="D24" s="99">
        <f t="shared" si="1"/>
        <v>1.2156643327791286</v>
      </c>
      <c r="E24" s="83">
        <f t="shared" si="2"/>
        <v>2.0845997562500745E-10</v>
      </c>
      <c r="F24" s="205">
        <v>9999999999</v>
      </c>
      <c r="G24" s="3" t="s">
        <v>858</v>
      </c>
      <c r="I24" s="48"/>
      <c r="J24" s="78">
        <v>3564</v>
      </c>
      <c r="K24" s="224">
        <v>3.4324956768447192</v>
      </c>
      <c r="L24" s="224">
        <v>2.1366024038071587</v>
      </c>
      <c r="M24" s="224">
        <f t="shared" si="3"/>
        <v>0.26450473854385681</v>
      </c>
      <c r="N24" s="224">
        <f t="shared" si="4"/>
        <v>11.480796545512804</v>
      </c>
      <c r="O24" s="59">
        <f t="shared" si="5"/>
        <v>6.8195931480346061</v>
      </c>
    </row>
    <row r="25" spans="1:20" ht="15" x14ac:dyDescent="0.2">
      <c r="A25" s="78">
        <f t="shared" si="6"/>
        <v>4158</v>
      </c>
      <c r="B25" s="79">
        <v>594</v>
      </c>
      <c r="C25" s="99">
        <f t="shared" si="0"/>
        <v>1.4945303599374511</v>
      </c>
      <c r="D25" s="99">
        <f t="shared" si="1"/>
        <v>0.95809279227876287</v>
      </c>
      <c r="E25" s="83">
        <f t="shared" si="2"/>
        <v>1.4945303600869042E-10</v>
      </c>
      <c r="F25" s="205">
        <v>9999999999</v>
      </c>
      <c r="G25" s="3" t="s">
        <v>858</v>
      </c>
      <c r="I25" s="48"/>
      <c r="J25" s="78">
        <v>4158</v>
      </c>
      <c r="K25" s="224">
        <v>2.6409545002474379</v>
      </c>
      <c r="L25" s="224">
        <v>1.8720976652633019</v>
      </c>
      <c r="M25" s="224">
        <f t="shared" si="3"/>
        <v>0.19955053740772621</v>
      </c>
      <c r="N25" s="224">
        <f t="shared" si="4"/>
        <v>11.480796545217219</v>
      </c>
      <c r="O25" s="59">
        <f t="shared" si="5"/>
        <v>6.8195931478590284</v>
      </c>
    </row>
    <row r="26" spans="1:20" ht="15" x14ac:dyDescent="0.2">
      <c r="A26" s="78">
        <f t="shared" si="6"/>
        <v>4752</v>
      </c>
      <c r="B26" s="79">
        <v>594</v>
      </c>
      <c r="C26" s="99">
        <f t="shared" si="0"/>
        <v>1.0235701012005929</v>
      </c>
      <c r="D26" s="99">
        <f t="shared" si="1"/>
        <v>0.77687808537991221</v>
      </c>
      <c r="E26" s="83">
        <f t="shared" si="2"/>
        <v>1.0235701013029498E-10</v>
      </c>
      <c r="F26" s="205">
        <v>9999999999</v>
      </c>
      <c r="G26" s="3" t="s">
        <v>858</v>
      </c>
      <c r="I26" s="48"/>
      <c r="J26" s="78">
        <v>4752</v>
      </c>
      <c r="K26" s="224">
        <v>1.9410437406862866</v>
      </c>
      <c r="L26" s="224">
        <v>1.6725471278555757</v>
      </c>
      <c r="M26" s="224">
        <f t="shared" si="3"/>
        <v>0.14151993111608818</v>
      </c>
      <c r="N26" s="224">
        <f t="shared" si="4"/>
        <v>11.480796544664798</v>
      </c>
      <c r="O26" s="59">
        <f t="shared" si="5"/>
        <v>6.81959314753089</v>
      </c>
    </row>
    <row r="27" spans="1:20" ht="15.75" thickBot="1" x14ac:dyDescent="0.25">
      <c r="A27" s="78">
        <f t="shared" si="6"/>
        <v>5346</v>
      </c>
      <c r="B27" s="79">
        <v>594</v>
      </c>
      <c r="C27" s="99">
        <f t="shared" si="0"/>
        <v>0.63418500149501078</v>
      </c>
      <c r="D27" s="99">
        <f t="shared" si="1"/>
        <v>0.65757799799607619</v>
      </c>
      <c r="E27" s="83">
        <f t="shared" si="2"/>
        <v>6.3418500155842933E-11</v>
      </c>
      <c r="F27" s="85">
        <v>9999999999</v>
      </c>
      <c r="G27" s="3" t="s">
        <v>858</v>
      </c>
      <c r="J27" s="78">
        <v>5346</v>
      </c>
      <c r="K27" s="224">
        <v>1.3084793316312844</v>
      </c>
      <c r="L27" s="224">
        <v>1.5310271967394875</v>
      </c>
      <c r="M27" s="224">
        <f t="shared" si="3"/>
        <v>8.8399492836007232E-2</v>
      </c>
      <c r="N27" s="224">
        <f t="shared" si="4"/>
        <v>11.48079654341773</v>
      </c>
      <c r="O27" s="59">
        <f t="shared" si="5"/>
        <v>6.8195931467901323</v>
      </c>
    </row>
    <row r="28" spans="1:20" ht="15" x14ac:dyDescent="0.2">
      <c r="A28" s="78">
        <f t="shared" si="6"/>
        <v>5940</v>
      </c>
      <c r="B28" s="206"/>
      <c r="C28" s="207">
        <v>0.29534235344127413</v>
      </c>
      <c r="D28" s="99">
        <f>C28/F28</f>
        <v>0.59068470688254826</v>
      </c>
      <c r="F28" s="3">
        <v>0.5</v>
      </c>
      <c r="G28" s="3" t="s">
        <v>71</v>
      </c>
      <c r="J28" s="78">
        <v>5940</v>
      </c>
      <c r="K28" s="224">
        <v>0.72131385195174014</v>
      </c>
      <c r="L28" s="224">
        <v>1.4426277039034803</v>
      </c>
      <c r="M28" s="224">
        <f t="shared" si="3"/>
        <v>1.4426277039034803</v>
      </c>
      <c r="N28" s="224"/>
      <c r="O28" s="59"/>
    </row>
    <row r="29" spans="1:20" x14ac:dyDescent="0.2">
      <c r="B29" s="206">
        <f>SUM(B18:B27)</f>
        <v>5940</v>
      </c>
    </row>
    <row r="30" spans="1:20" x14ac:dyDescent="0.2">
      <c r="C30" s="36" t="s">
        <v>859</v>
      </c>
      <c r="D30" s="208">
        <f>C18/D18</f>
        <v>1.9339294660255042</v>
      </c>
      <c r="E30" s="36" t="s">
        <v>860</v>
      </c>
    </row>
    <row r="31" spans="1:20" x14ac:dyDescent="0.2">
      <c r="J31" s="66"/>
      <c r="T31" s="66"/>
    </row>
    <row r="32" spans="1:20" ht="15" x14ac:dyDescent="0.25">
      <c r="C32" s="48" t="s">
        <v>74</v>
      </c>
      <c r="J32" s="37"/>
    </row>
    <row r="33" spans="3:19" x14ac:dyDescent="0.2">
      <c r="C33" s="48" t="s">
        <v>75</v>
      </c>
      <c r="J33" s="78"/>
      <c r="K33" s="59"/>
      <c r="L33" s="59"/>
      <c r="M33" s="59"/>
      <c r="N33" s="59"/>
      <c r="O33" s="59"/>
      <c r="P33" s="59"/>
      <c r="Q33" s="59"/>
    </row>
    <row r="34" spans="3:19" x14ac:dyDescent="0.2">
      <c r="J34" s="78"/>
      <c r="K34" s="59"/>
      <c r="L34" s="59"/>
      <c r="M34" s="59"/>
      <c r="N34" s="59"/>
      <c r="O34" s="59"/>
      <c r="P34" s="59"/>
      <c r="Q34" s="59"/>
    </row>
    <row r="35" spans="3:19" x14ac:dyDescent="0.2">
      <c r="C35" s="3" t="s">
        <v>867</v>
      </c>
      <c r="D35" s="3">
        <f>12/C18*C28</f>
        <v>0.29534235344127413</v>
      </c>
      <c r="J35" s="78"/>
      <c r="K35" s="59"/>
      <c r="L35" s="59"/>
      <c r="M35" s="59"/>
      <c r="N35" s="59"/>
      <c r="O35" s="59"/>
      <c r="P35" s="59"/>
      <c r="Q35" s="59"/>
    </row>
    <row r="36" spans="3:19" x14ac:dyDescent="0.2">
      <c r="J36" s="78"/>
      <c r="K36" s="59"/>
      <c r="L36" s="59"/>
      <c r="M36" s="59" t="s">
        <v>881</v>
      </c>
      <c r="N36" s="59"/>
      <c r="O36" s="59"/>
      <c r="P36" s="59"/>
      <c r="Q36" s="59"/>
    </row>
    <row r="37" spans="3:19" x14ac:dyDescent="0.2">
      <c r="J37" s="78"/>
      <c r="K37" s="59"/>
      <c r="L37" s="59"/>
      <c r="M37" s="59" t="s">
        <v>882</v>
      </c>
      <c r="N37" s="59"/>
      <c r="O37" s="59"/>
      <c r="P37" s="59"/>
      <c r="Q37" s="59"/>
    </row>
    <row r="38" spans="3:19" x14ac:dyDescent="0.2">
      <c r="J38" s="78"/>
      <c r="K38" s="59"/>
      <c r="L38" s="59"/>
      <c r="M38" s="59"/>
      <c r="N38" s="59"/>
      <c r="O38" s="59"/>
      <c r="P38" s="59"/>
      <c r="Q38" s="59"/>
    </row>
    <row r="39" spans="3:19" x14ac:dyDescent="0.2">
      <c r="D39" s="66" t="s">
        <v>883</v>
      </c>
      <c r="J39" s="78"/>
      <c r="K39" s="59"/>
      <c r="L39" s="59"/>
      <c r="M39" s="59"/>
      <c r="N39" s="59"/>
      <c r="O39" s="59"/>
      <c r="P39" s="59"/>
      <c r="Q39" s="59"/>
    </row>
    <row r="40" spans="3:19" x14ac:dyDescent="0.2">
      <c r="D40" s="66" t="s">
        <v>884</v>
      </c>
      <c r="J40" s="78"/>
      <c r="K40" s="59"/>
      <c r="L40" s="59"/>
      <c r="M40" s="59"/>
      <c r="N40" s="59"/>
      <c r="O40" s="59"/>
      <c r="P40" s="59"/>
      <c r="Q40" s="59"/>
    </row>
    <row r="41" spans="3:19" x14ac:dyDescent="0.2">
      <c r="J41" s="78"/>
      <c r="K41" s="59"/>
      <c r="L41" s="59"/>
      <c r="M41" s="59"/>
      <c r="N41" s="59"/>
      <c r="O41" s="59"/>
      <c r="P41" s="59"/>
      <c r="Q41" s="59"/>
    </row>
    <row r="42" spans="3:19" x14ac:dyDescent="0.2">
      <c r="J42" s="78"/>
      <c r="K42" s="59"/>
      <c r="L42" s="59"/>
      <c r="M42" s="59"/>
      <c r="N42" s="59"/>
      <c r="O42" s="59"/>
      <c r="P42" s="59"/>
      <c r="Q42" s="59"/>
    </row>
    <row r="43" spans="3:19" x14ac:dyDescent="0.2">
      <c r="J43" s="78"/>
      <c r="K43" s="59"/>
      <c r="L43" s="59"/>
      <c r="M43" s="59"/>
      <c r="N43" s="59"/>
      <c r="O43" s="59"/>
      <c r="P43" s="209"/>
      <c r="Q43" s="209"/>
    </row>
    <row r="46" spans="3:19" x14ac:dyDescent="0.2">
      <c r="J46" s="66"/>
    </row>
    <row r="47" spans="3:19" x14ac:dyDescent="0.2">
      <c r="F47" s="3" t="s">
        <v>41</v>
      </c>
      <c r="J47" s="3">
        <v>0.2843772498803826</v>
      </c>
      <c r="K47" s="3">
        <v>0.5687544997607652</v>
      </c>
      <c r="R47" s="47"/>
    </row>
    <row r="48" spans="3:19" x14ac:dyDescent="0.2">
      <c r="F48" s="3" t="s">
        <v>45</v>
      </c>
      <c r="J48" s="64">
        <v>1.7510605375635515</v>
      </c>
      <c r="K48" s="59"/>
      <c r="L48" s="59"/>
      <c r="M48" s="59"/>
      <c r="N48" s="59"/>
      <c r="O48" s="59"/>
      <c r="P48" s="59"/>
      <c r="Q48" s="59"/>
      <c r="R48" s="102"/>
      <c r="S48" s="103"/>
    </row>
    <row r="49" spans="10:19" x14ac:dyDescent="0.2">
      <c r="J49" s="78"/>
      <c r="K49" s="59"/>
      <c r="L49" s="59"/>
      <c r="M49" s="59"/>
      <c r="N49" s="59"/>
      <c r="O49" s="59"/>
      <c r="P49" s="59"/>
      <c r="Q49" s="59"/>
      <c r="R49" s="102"/>
      <c r="S49" s="103"/>
    </row>
    <row r="50" spans="10:19" x14ac:dyDescent="0.2">
      <c r="J50" s="78"/>
      <c r="K50" s="59"/>
      <c r="L50" s="59"/>
      <c r="M50" s="59"/>
      <c r="N50" s="59"/>
      <c r="O50" s="59"/>
      <c r="P50" s="59"/>
      <c r="Q50" s="59"/>
      <c r="R50" s="102"/>
      <c r="S50" s="103"/>
    </row>
    <row r="51" spans="10:19" x14ac:dyDescent="0.2">
      <c r="J51" s="78"/>
      <c r="K51" s="59"/>
      <c r="L51" s="59"/>
      <c r="M51" s="59"/>
      <c r="N51" s="59"/>
      <c r="O51" s="59"/>
      <c r="P51" s="59"/>
      <c r="Q51" s="59"/>
      <c r="R51" s="102"/>
      <c r="S51" s="103"/>
    </row>
    <row r="52" spans="10:19" x14ac:dyDescent="0.2">
      <c r="J52" s="78"/>
      <c r="K52" s="59"/>
      <c r="L52" s="59"/>
      <c r="M52" s="59"/>
      <c r="N52" s="59"/>
      <c r="O52" s="59"/>
      <c r="P52" s="59"/>
      <c r="Q52" s="59"/>
      <c r="R52" s="102"/>
      <c r="S52" s="103"/>
    </row>
    <row r="53" spans="10:19" x14ac:dyDescent="0.2">
      <c r="J53" s="78"/>
      <c r="K53" s="59"/>
      <c r="L53" s="59"/>
      <c r="M53" s="59"/>
      <c r="N53" s="59"/>
      <c r="O53" s="59"/>
      <c r="P53" s="59"/>
      <c r="Q53" s="59"/>
      <c r="R53" s="102"/>
      <c r="S53" s="103"/>
    </row>
    <row r="54" spans="10:19" x14ac:dyDescent="0.2">
      <c r="J54" s="78"/>
      <c r="K54" s="59"/>
      <c r="L54" s="59"/>
      <c r="M54" s="59"/>
      <c r="N54" s="59"/>
      <c r="O54" s="59"/>
      <c r="P54" s="59"/>
      <c r="Q54" s="59"/>
      <c r="R54" s="102"/>
      <c r="S54" s="103"/>
    </row>
    <row r="55" spans="10:19" x14ac:dyDescent="0.2">
      <c r="J55" s="78"/>
      <c r="K55" s="59"/>
      <c r="L55" s="59"/>
      <c r="M55" s="59"/>
      <c r="N55" s="59"/>
      <c r="O55" s="59"/>
      <c r="P55" s="59"/>
      <c r="Q55" s="59"/>
      <c r="R55" s="102"/>
      <c r="S55" s="103"/>
    </row>
    <row r="56" spans="10:19" x14ac:dyDescent="0.2">
      <c r="J56" s="78"/>
      <c r="K56" s="59"/>
      <c r="L56" s="59"/>
      <c r="M56" s="59"/>
      <c r="N56" s="59"/>
      <c r="O56" s="59"/>
      <c r="P56" s="59"/>
      <c r="Q56" s="59"/>
      <c r="R56" s="102"/>
      <c r="S56" s="103"/>
    </row>
    <row r="57" spans="10:19" x14ac:dyDescent="0.2">
      <c r="J57" s="78"/>
      <c r="K57" s="59"/>
      <c r="L57" s="59"/>
      <c r="M57" s="59"/>
      <c r="N57" s="59"/>
      <c r="O57" s="59"/>
      <c r="P57" s="59"/>
      <c r="Q57" s="59"/>
      <c r="R57" s="102"/>
      <c r="S57" s="103"/>
    </row>
    <row r="58" spans="10:19" x14ac:dyDescent="0.2">
      <c r="J58" s="78"/>
      <c r="K58" s="59"/>
      <c r="L58" s="59"/>
      <c r="M58" s="59"/>
      <c r="N58" s="59"/>
      <c r="O58" s="59"/>
      <c r="P58" s="59"/>
      <c r="Q58" s="59"/>
      <c r="R58" s="102"/>
      <c r="S58" s="103"/>
    </row>
  </sheetData>
  <sheetProtection selectLockedCells="1" selectUnlockedCells="1"/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31"/>
  <sheetViews>
    <sheetView topLeftCell="E1" zoomScaleNormal="100" workbookViewId="0">
      <selection activeCell="G11" sqref="G11"/>
    </sheetView>
  </sheetViews>
  <sheetFormatPr defaultColWidth="11.5703125" defaultRowHeight="12.75" x14ac:dyDescent="0.2"/>
  <cols>
    <col min="1" max="1" width="11.5703125" style="3"/>
    <col min="2" max="2" width="19.7109375" style="3" customWidth="1"/>
    <col min="3" max="3" width="36.28515625" style="3" customWidth="1"/>
    <col min="4" max="4" width="37" style="3" bestFit="1" customWidth="1"/>
    <col min="5" max="5" width="41.42578125" style="3" customWidth="1"/>
    <col min="6" max="6" width="40.28515625" style="3" customWidth="1"/>
    <col min="7" max="7" width="39.42578125" style="3" customWidth="1"/>
    <col min="8" max="8" width="20" style="3" bestFit="1" customWidth="1"/>
    <col min="9" max="9" width="12.28515625" style="3" customWidth="1"/>
    <col min="10" max="10" width="13.42578125" style="3" customWidth="1"/>
    <col min="11" max="11" width="2.5703125" style="3" customWidth="1"/>
    <col min="12" max="12" width="16.7109375" style="3" bestFit="1" customWidth="1"/>
    <col min="13" max="13" width="20" style="3" bestFit="1" customWidth="1"/>
    <col min="14" max="14" width="34.7109375" style="3" bestFit="1" customWidth="1"/>
    <col min="15" max="15" width="4.28515625" style="3" customWidth="1"/>
    <col min="16" max="16" width="34.5703125" style="3" bestFit="1" customWidth="1"/>
    <col min="17" max="17" width="32.85546875" style="3" bestFit="1" customWidth="1"/>
    <col min="18" max="18" width="42.5703125" style="3" bestFit="1" customWidth="1"/>
    <col min="19" max="19" width="41.85546875" style="3" bestFit="1" customWidth="1"/>
    <col min="20" max="16384" width="11.5703125" style="3"/>
  </cols>
  <sheetData>
    <row r="2" spans="2:20" ht="23.25" x14ac:dyDescent="0.2">
      <c r="B2" s="2" t="s">
        <v>49</v>
      </c>
    </row>
    <row r="3" spans="2:20" x14ac:dyDescent="0.2">
      <c r="E3" s="59"/>
    </row>
    <row r="4" spans="2:20" ht="15" x14ac:dyDescent="0.2">
      <c r="B4" s="67" t="s">
        <v>17</v>
      </c>
      <c r="L4" s="11"/>
    </row>
    <row r="5" spans="2:20" ht="15" x14ac:dyDescent="0.2">
      <c r="B5" s="68">
        <v>1</v>
      </c>
      <c r="C5" s="69" t="s">
        <v>50</v>
      </c>
      <c r="D5" s="69"/>
      <c r="E5" s="70"/>
      <c r="F5" s="70"/>
      <c r="G5" s="70"/>
      <c r="H5" s="70"/>
      <c r="I5" s="70"/>
      <c r="J5" s="70"/>
      <c r="L5" s="11"/>
    </row>
    <row r="6" spans="2:20" ht="15" x14ac:dyDescent="0.25">
      <c r="B6" s="71" t="s">
        <v>1203</v>
      </c>
      <c r="C6" s="72" t="s">
        <v>51</v>
      </c>
      <c r="D6" s="72"/>
      <c r="E6" s="69"/>
      <c r="F6" s="69"/>
      <c r="G6" s="69"/>
      <c r="H6" s="69"/>
      <c r="I6" s="69"/>
      <c r="J6" s="69"/>
      <c r="L6" s="11"/>
    </row>
    <row r="7" spans="2:20" ht="15" x14ac:dyDescent="0.2">
      <c r="B7" s="72">
        <v>3</v>
      </c>
      <c r="C7" s="72" t="s">
        <v>52</v>
      </c>
      <c r="D7" s="72"/>
      <c r="E7" s="69"/>
      <c r="F7" s="69"/>
      <c r="G7" s="69"/>
      <c r="H7" s="69"/>
      <c r="I7" s="69"/>
      <c r="J7" s="69"/>
      <c r="L7" s="11"/>
    </row>
    <row r="8" spans="2:20" ht="15" x14ac:dyDescent="0.2">
      <c r="L8" s="11"/>
    </row>
    <row r="9" spans="2:20" ht="32.25" customHeight="1" x14ac:dyDescent="0.4">
      <c r="C9" s="260" t="s">
        <v>53</v>
      </c>
      <c r="D9" s="260"/>
      <c r="E9" s="260"/>
      <c r="F9" s="260"/>
      <c r="G9" s="260"/>
      <c r="L9" s="260" t="s">
        <v>54</v>
      </c>
      <c r="M9" s="260"/>
      <c r="N9" s="260"/>
      <c r="O9" s="260"/>
      <c r="P9" s="260"/>
      <c r="Q9" s="260"/>
      <c r="R9" s="260"/>
    </row>
    <row r="11" spans="2:20" ht="15" x14ac:dyDescent="0.2">
      <c r="B11" s="11"/>
      <c r="C11" s="11"/>
      <c r="D11" s="11"/>
      <c r="L11" s="11"/>
    </row>
    <row r="12" spans="2:20" ht="15" x14ac:dyDescent="0.2">
      <c r="B12" s="73" t="s">
        <v>55</v>
      </c>
      <c r="L12" s="11"/>
    </row>
    <row r="13" spans="2:20" ht="15" x14ac:dyDescent="0.2">
      <c r="B13" s="11"/>
      <c r="C13" s="11"/>
      <c r="D13" s="11"/>
    </row>
    <row r="14" spans="2:20" ht="15" x14ac:dyDescent="0.2">
      <c r="B14" s="74"/>
      <c r="C14" s="11"/>
      <c r="D14" s="11"/>
    </row>
    <row r="15" spans="2:20" ht="15" x14ac:dyDescent="0.2">
      <c r="B15" s="75">
        <v>5940</v>
      </c>
      <c r="C15" s="72" t="s">
        <v>56</v>
      </c>
      <c r="D15" s="11"/>
    </row>
    <row r="16" spans="2:20" ht="15" x14ac:dyDescent="0.2">
      <c r="B16" s="76">
        <v>3</v>
      </c>
      <c r="C16" s="72" t="s">
        <v>57</v>
      </c>
      <c r="D16" s="11"/>
      <c r="T16" s="66"/>
    </row>
    <row r="17" spans="1:20" ht="23.25" x14ac:dyDescent="0.2">
      <c r="B17" s="2"/>
      <c r="M17" s="66"/>
    </row>
    <row r="18" spans="1:20" ht="30.75" thickBot="1" x14ac:dyDescent="0.3">
      <c r="A18" s="3" t="s">
        <v>58</v>
      </c>
      <c r="B18" s="37" t="s">
        <v>28</v>
      </c>
      <c r="C18" s="37" t="s">
        <v>59</v>
      </c>
      <c r="D18" s="37" t="s">
        <v>60</v>
      </c>
      <c r="E18" s="37" t="s">
        <v>32</v>
      </c>
      <c r="F18" s="77" t="s">
        <v>61</v>
      </c>
      <c r="G18" s="77" t="s">
        <v>62</v>
      </c>
      <c r="H18" s="77" t="s">
        <v>63</v>
      </c>
      <c r="I18" s="77" t="s">
        <v>64</v>
      </c>
      <c r="J18" s="37"/>
      <c r="L18" s="77" t="s">
        <v>65</v>
      </c>
      <c r="M18" s="77" t="s">
        <v>66</v>
      </c>
      <c r="N18" s="77" t="s">
        <v>67</v>
      </c>
      <c r="P18" s="77" t="s">
        <v>59</v>
      </c>
      <c r="Q18" s="77" t="s">
        <v>68</v>
      </c>
      <c r="R18" s="77" t="s">
        <v>69</v>
      </c>
      <c r="S18" s="77" t="s">
        <v>70</v>
      </c>
    </row>
    <row r="19" spans="1:20" ht="16.5" thickTop="1" thickBot="1" x14ac:dyDescent="0.25">
      <c r="A19" s="78">
        <v>0</v>
      </c>
      <c r="B19" s="79">
        <f>$B$15/($B$16-1)/2</f>
        <v>1485</v>
      </c>
      <c r="C19" s="80" t="str">
        <f>IMSUM(C20,IMPRODUCT(IMDIV(B19,1000),$B$6,E19))</f>
        <v>12+1.02140518265514E-14j</v>
      </c>
      <c r="D19" s="81" t="str">
        <f>IMSUM(D20,IMPRODUCT(IMDIV(B20,1000),$B$6,E20))</f>
        <v>3.97657565397649-2.59770017769418j</v>
      </c>
      <c r="E19" s="82" t="str">
        <f>IMSUM(E20,F19,G19)</f>
        <v>3.99891434675709-3.91044692538625j</v>
      </c>
      <c r="F19" s="83" t="str">
        <f>IMDIV(D19,H19)</f>
        <v>3.93680989743673-2.57172317591724j</v>
      </c>
      <c r="G19" s="83" t="str">
        <f>IMDIV(D19,I19)</f>
        <v>3.97657565437415E-10-2.59770017795395E-10j</v>
      </c>
      <c r="H19" s="84" t="str">
        <f>IMPRODUCT(IMDIV($B$7,IMDIV($B$15,($B$16-1))),1000)</f>
        <v>1.01010101010101</v>
      </c>
      <c r="I19" s="85">
        <v>9999999999</v>
      </c>
      <c r="L19" s="86" t="str">
        <f>IMDIV(1,IMSUM(IMDIV(1,H19),IMDIV(1,I19)))</f>
        <v>1.01010100999898</v>
      </c>
      <c r="M19" s="37" t="str">
        <f>IMPRODUCT(IMDIV(B19,1000),$B$6)</f>
        <v>0.70092+1.335015j</v>
      </c>
      <c r="N19" s="87" t="str">
        <f>IMSUM(M19,IMDIV(IMPRODUCT(L19,N20),IMSUM(L19,N20)))</f>
        <v>1.53396760275731+1.50003185257241j</v>
      </c>
      <c r="P19" s="88">
        <v>12</v>
      </c>
      <c r="Q19" s="89" t="str">
        <f>IMDIV(P19,N19)</f>
        <v>3.99891434675709-3.91044692538624j</v>
      </c>
      <c r="R19" s="83" t="str">
        <f>IMDIV(P20,H19)</f>
        <v>3.93680989743675-2.57172317591725j</v>
      </c>
      <c r="S19" s="83" t="str">
        <f>IMDIV(P20,I19)</f>
        <v>3.97657565437417E-10-2.59770017795396E-10j</v>
      </c>
    </row>
    <row r="20" spans="1:20" ht="15.75" thickBot="1" x14ac:dyDescent="0.25">
      <c r="A20" s="78">
        <f t="shared" ref="A20:A21" si="0">A19+B19</f>
        <v>1485</v>
      </c>
      <c r="B20" s="79">
        <f>$B$15/($B$16-1)</f>
        <v>2970</v>
      </c>
      <c r="C20" s="90" t="str">
        <f>D19</f>
        <v>3.97657565397649-2.59770017769418j</v>
      </c>
      <c r="D20" s="81" t="str">
        <f>IMSUM(D21,IMPRODUCT(IMDIV(B21,1000),$B$6,E21))</f>
        <v>0.315082581197542-0.886844418859788j</v>
      </c>
      <c r="E20" s="82" t="str">
        <f>IMSUM(E21,F20,G20)</f>
        <v>0.0621044489227063-1.33872374920924j</v>
      </c>
      <c r="F20" s="83" t="str">
        <f>IMDIV(D20,H20)</f>
        <v>0.311931755385567-0.87797597467119j</v>
      </c>
      <c r="G20" s="83" t="str">
        <f>IMDIV(D20,I20)</f>
        <v>3.1508258122905E-11-8.86844418948473E-11j</v>
      </c>
      <c r="H20" s="84" t="str">
        <f>IMPRODUCT(IMDIV($B$7,IMDIV($B$15,IMSUM($B$16,-1))),1000)</f>
        <v>1.01010101010101</v>
      </c>
      <c r="I20" s="85">
        <v>9999999999</v>
      </c>
      <c r="L20" s="86" t="str">
        <f>IMDIV(1,IMSUM(IMDIV(1,H20),IMDIV(1,I20)))</f>
        <v>1.01010100999898</v>
      </c>
      <c r="M20" s="37" t="str">
        <f>IMPRODUCT(IMDIV(B20,1000),$B$6)</f>
        <v>1.40184+2.67003j</v>
      </c>
      <c r="N20" s="91" t="str">
        <f>IMSUM(M20,IMDIV(IMPRODUCT(L20,N21),IMSUM(L20,N21)))</f>
        <v>2.07376762885733+2.87421916617628j</v>
      </c>
      <c r="P20" s="83" t="str">
        <f>IMSUM(P19,IMPRODUCT(Q19,M19,-1))</f>
        <v>3.97657565397651-2.59770017769419j</v>
      </c>
      <c r="Q20" s="83" t="str">
        <f>IMSUB(Q19,R19)</f>
        <v>0.0621044493203398-1.33872374946899j</v>
      </c>
      <c r="R20" s="83" t="str">
        <f>IMDIV(P21,H20)</f>
        <v>0.311931754147134-0.877975975361797j</v>
      </c>
      <c r="S20" s="83" t="str">
        <f>IMDIV(P21,I20)</f>
        <v>3.15082579978108E-11-8.86844419646054E-11j</v>
      </c>
    </row>
    <row r="21" spans="1:20" ht="16.5" thickTop="1" thickBot="1" x14ac:dyDescent="0.25">
      <c r="A21" s="78">
        <f t="shared" si="0"/>
        <v>4455</v>
      </c>
      <c r="B21" s="79">
        <f>$B$15/($B$16-1)/2</f>
        <v>1485</v>
      </c>
      <c r="C21" s="90" t="str">
        <f t="shared" ref="C21" si="1">D20</f>
        <v>0.315082581197542-0.886844418859788j</v>
      </c>
      <c r="D21" s="92" t="s">
        <v>1207</v>
      </c>
      <c r="E21" s="93" t="str">
        <f>IMSUM(F21,G21)</f>
        <v>-0.249827306494369-0.460747774449361j</v>
      </c>
      <c r="F21" s="83" t="str">
        <f>IMDIV(D21,H21)</f>
        <v>-1.2491365325343E-11-2.30373887236199E-11j</v>
      </c>
      <c r="G21" s="87" t="str">
        <f>IMDIV(D21,I21)</f>
        <v>-0.249827306481878-0.460747774426324j</v>
      </c>
      <c r="H21" s="94">
        <v>9999999999</v>
      </c>
      <c r="I21" s="95">
        <v>0.5</v>
      </c>
      <c r="J21" s="3" t="s">
        <v>71</v>
      </c>
      <c r="L21" s="86" t="str">
        <f>IMDIV(1,IMSUM(IMDIV(1,H21),IMDIV(1,I21)))</f>
        <v>0.499999999975</v>
      </c>
      <c r="M21" s="37" t="str">
        <f>IMPRODUCT(IMDIV(B21,1000),$B$6)</f>
        <v>0.70092+1.335015j</v>
      </c>
      <c r="N21" s="96" t="str">
        <f>IMSUM(L21,M21)</f>
        <v>1.200919999975+1.335015j</v>
      </c>
      <c r="P21" s="83" t="str">
        <f>IMSUM(P20,IMPRODUCT(Q20,M20,-1))</f>
        <v>0.3150825799466-0.88684441955737j</v>
      </c>
      <c r="Q21" s="83" t="str">
        <f>IMSUB(Q20,R20)</f>
        <v>-0.249827304826794-0.460747774107193j</v>
      </c>
      <c r="R21" s="83" t="str">
        <f>IMDIV(P22,H21)</f>
        <v>-1.24913655216409E-11-2.30373890399851E-11j</v>
      </c>
      <c r="S21" s="87" t="str">
        <f>IMDIV(P22,I21)</f>
        <v>-0.249827310407836-0.460747780753628j</v>
      </c>
    </row>
    <row r="22" spans="1:20" ht="15" x14ac:dyDescent="0.2">
      <c r="A22" s="78"/>
      <c r="B22" s="97">
        <f>SUM(B19:B21)</f>
        <v>5940</v>
      </c>
      <c r="D22" s="98"/>
      <c r="E22" s="99"/>
      <c r="H22" s="9"/>
      <c r="M22" s="37"/>
      <c r="N22" s="96"/>
      <c r="P22" s="83" t="str">
        <f>IMSUM(P21,IMPRODUCT(Q21,M21,-1))</f>
        <v>-0.124913655203918-0.230373890376814j</v>
      </c>
      <c r="Q22" s="83" t="str">
        <f>IMSUB(Q21,R21)</f>
        <v>-0.249827304814303-0.460747774084156j</v>
      </c>
    </row>
    <row r="23" spans="1:20" ht="13.5" thickBot="1" x14ac:dyDescent="0.25"/>
    <row r="24" spans="1:20" ht="14.25" thickTop="1" thickBot="1" x14ac:dyDescent="0.25">
      <c r="C24" s="36" t="s">
        <v>72</v>
      </c>
      <c r="D24" s="36"/>
      <c r="E24" s="87" t="str">
        <f>IMDIV(C19,E19)</f>
        <v>1.53396760275731+1.50003185257241j</v>
      </c>
      <c r="F24" s="36"/>
      <c r="H24" s="100" t="str">
        <f>IMPRODUCT(IMDIV(12,C19),D21)</f>
        <v>-0.124913653240939-0.230373887213162j</v>
      </c>
      <c r="I24" s="66" t="s">
        <v>73</v>
      </c>
    </row>
    <row r="25" spans="1:20" ht="13.5" thickTop="1" x14ac:dyDescent="0.2">
      <c r="M25" s="66"/>
      <c r="T25" s="66"/>
    </row>
    <row r="26" spans="1:20" ht="15" x14ac:dyDescent="0.25">
      <c r="C26" s="48" t="s">
        <v>74</v>
      </c>
      <c r="D26" s="48"/>
      <c r="M26" s="37"/>
    </row>
    <row r="27" spans="1:20" x14ac:dyDescent="0.2">
      <c r="C27" s="48" t="s">
        <v>75</v>
      </c>
      <c r="D27" s="48"/>
      <c r="K27" s="17"/>
      <c r="L27" s="17"/>
      <c r="M27" s="101"/>
      <c r="N27" s="59"/>
      <c r="O27" s="59"/>
      <c r="P27" s="59"/>
      <c r="Q27" s="59"/>
    </row>
    <row r="28" spans="1:20" x14ac:dyDescent="0.2">
      <c r="M28" s="78"/>
      <c r="N28" s="59"/>
      <c r="O28" s="59"/>
      <c r="P28" s="59"/>
      <c r="Q28" s="59"/>
    </row>
    <row r="29" spans="1:20" x14ac:dyDescent="0.2">
      <c r="M29" s="78"/>
      <c r="N29" s="59"/>
      <c r="O29" s="59"/>
      <c r="P29" s="59"/>
      <c r="Q29" s="59"/>
    </row>
    <row r="30" spans="1:20" x14ac:dyDescent="0.2">
      <c r="M30" s="78"/>
      <c r="N30" s="59"/>
      <c r="O30" s="59"/>
      <c r="P30" s="59"/>
      <c r="Q30" s="59"/>
      <c r="R30" s="102"/>
      <c r="S30" s="103"/>
    </row>
    <row r="31" spans="1:20" x14ac:dyDescent="0.2">
      <c r="M31" s="78"/>
      <c r="N31" s="59"/>
      <c r="O31" s="59"/>
      <c r="P31" s="59"/>
      <c r="Q31" s="59"/>
      <c r="R31" s="102"/>
      <c r="S31" s="103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33"/>
  <sheetViews>
    <sheetView topLeftCell="D14" zoomScaleNormal="100" workbookViewId="0">
      <selection activeCell="B23" sqref="B23"/>
    </sheetView>
  </sheetViews>
  <sheetFormatPr defaultColWidth="11.5703125" defaultRowHeight="12.75" x14ac:dyDescent="0.2"/>
  <cols>
    <col min="1" max="1" width="11.5703125" style="3"/>
    <col min="2" max="2" width="19.7109375" style="3" customWidth="1"/>
    <col min="3" max="3" width="36.28515625" style="3" customWidth="1"/>
    <col min="4" max="4" width="37" style="3" bestFit="1" customWidth="1"/>
    <col min="5" max="5" width="41.42578125" style="3" customWidth="1"/>
    <col min="6" max="6" width="40.28515625" style="3" customWidth="1"/>
    <col min="7" max="7" width="39.42578125" style="3" customWidth="1"/>
    <col min="8" max="8" width="20" style="3" bestFit="1" customWidth="1"/>
    <col min="9" max="9" width="12.28515625" style="3" customWidth="1"/>
    <col min="10" max="10" width="13.42578125" style="3" customWidth="1"/>
    <col min="11" max="11" width="2.5703125" style="3" customWidth="1"/>
    <col min="12" max="12" width="16.7109375" style="3" bestFit="1" customWidth="1"/>
    <col min="13" max="13" width="20" style="3" bestFit="1" customWidth="1"/>
    <col min="14" max="14" width="34.7109375" style="3" bestFit="1" customWidth="1"/>
    <col min="15" max="15" width="4.28515625" style="3" customWidth="1"/>
    <col min="16" max="16" width="34.5703125" style="3" bestFit="1" customWidth="1"/>
    <col min="17" max="17" width="32.85546875" style="3" bestFit="1" customWidth="1"/>
    <col min="18" max="18" width="42.5703125" style="3" bestFit="1" customWidth="1"/>
    <col min="19" max="19" width="41.85546875" style="3" bestFit="1" customWidth="1"/>
    <col min="20" max="16384" width="11.5703125" style="3"/>
  </cols>
  <sheetData>
    <row r="2" spans="2:20" ht="23.25" x14ac:dyDescent="0.2">
      <c r="B2" s="2" t="s">
        <v>49</v>
      </c>
    </row>
    <row r="3" spans="2:20" x14ac:dyDescent="0.2">
      <c r="E3" s="59"/>
    </row>
    <row r="4" spans="2:20" ht="15" x14ac:dyDescent="0.2">
      <c r="B4" s="67" t="s">
        <v>17</v>
      </c>
      <c r="L4" s="11"/>
    </row>
    <row r="5" spans="2:20" ht="15" x14ac:dyDescent="0.2">
      <c r="B5" s="68">
        <v>1</v>
      </c>
      <c r="C5" s="69" t="s">
        <v>50</v>
      </c>
      <c r="D5" s="69"/>
      <c r="E5" s="70"/>
      <c r="F5" s="70"/>
      <c r="G5" s="70"/>
      <c r="H5" s="70"/>
      <c r="I5" s="70"/>
      <c r="J5" s="70"/>
      <c r="L5" s="11"/>
    </row>
    <row r="6" spans="2:20" ht="15" x14ac:dyDescent="0.25">
      <c r="B6" s="71" t="s">
        <v>1203</v>
      </c>
      <c r="C6" s="72" t="s">
        <v>51</v>
      </c>
      <c r="D6" s="72"/>
      <c r="E6" s="69"/>
      <c r="F6" s="69"/>
      <c r="G6" s="69"/>
      <c r="H6" s="69"/>
      <c r="I6" s="69"/>
      <c r="J6" s="69"/>
      <c r="L6" s="11"/>
    </row>
    <row r="7" spans="2:20" ht="15" x14ac:dyDescent="0.2">
      <c r="B7" s="72">
        <v>3</v>
      </c>
      <c r="C7" s="72" t="s">
        <v>52</v>
      </c>
      <c r="D7" s="72"/>
      <c r="E7" s="69"/>
      <c r="F7" s="69"/>
      <c r="G7" s="69"/>
      <c r="H7" s="69"/>
      <c r="I7" s="69"/>
      <c r="J7" s="69"/>
      <c r="L7" s="11"/>
    </row>
    <row r="8" spans="2:20" ht="15" x14ac:dyDescent="0.2">
      <c r="L8" s="11"/>
    </row>
    <row r="9" spans="2:20" ht="32.25" customHeight="1" x14ac:dyDescent="0.4">
      <c r="C9" s="260" t="s">
        <v>53</v>
      </c>
      <c r="D9" s="260"/>
      <c r="E9" s="260"/>
      <c r="F9" s="260"/>
      <c r="G9" s="260"/>
      <c r="L9" s="260" t="s">
        <v>54</v>
      </c>
      <c r="M9" s="260"/>
      <c r="N9" s="260"/>
      <c r="O9" s="260"/>
      <c r="P9" s="260"/>
      <c r="Q9" s="260"/>
      <c r="R9" s="260"/>
    </row>
    <row r="11" spans="2:20" ht="15" x14ac:dyDescent="0.2">
      <c r="B11" s="11"/>
      <c r="C11" s="11"/>
      <c r="D11" s="11"/>
      <c r="L11" s="11"/>
    </row>
    <row r="12" spans="2:20" ht="15" x14ac:dyDescent="0.2">
      <c r="B12" s="73" t="s">
        <v>55</v>
      </c>
      <c r="L12" s="11"/>
    </row>
    <row r="13" spans="2:20" ht="15" x14ac:dyDescent="0.2">
      <c r="B13" s="11"/>
      <c r="C13" s="11"/>
      <c r="D13" s="11"/>
    </row>
    <row r="14" spans="2:20" ht="15" x14ac:dyDescent="0.2">
      <c r="B14" s="74"/>
      <c r="C14" s="11"/>
      <c r="D14" s="11"/>
    </row>
    <row r="15" spans="2:20" ht="15" x14ac:dyDescent="0.2">
      <c r="B15" s="75">
        <v>5940</v>
      </c>
      <c r="C15" s="72" t="s">
        <v>56</v>
      </c>
      <c r="D15" s="11"/>
    </row>
    <row r="16" spans="2:20" ht="15" x14ac:dyDescent="0.2">
      <c r="B16" s="76">
        <v>5</v>
      </c>
      <c r="C16" s="72" t="s">
        <v>57</v>
      </c>
      <c r="D16" s="11"/>
      <c r="T16" s="66"/>
    </row>
    <row r="17" spans="1:20" ht="23.25" x14ac:dyDescent="0.2">
      <c r="B17" s="2"/>
      <c r="M17" s="66"/>
    </row>
    <row r="18" spans="1:20" ht="30.75" thickBot="1" x14ac:dyDescent="0.3">
      <c r="A18" s="3" t="s">
        <v>58</v>
      </c>
      <c r="B18" s="37" t="s">
        <v>28</v>
      </c>
      <c r="C18" s="37" t="s">
        <v>59</v>
      </c>
      <c r="D18" s="37" t="s">
        <v>60</v>
      </c>
      <c r="E18" s="37" t="s">
        <v>32</v>
      </c>
      <c r="F18" s="77" t="s">
        <v>61</v>
      </c>
      <c r="G18" s="77" t="s">
        <v>62</v>
      </c>
      <c r="H18" s="77" t="s">
        <v>63</v>
      </c>
      <c r="I18" s="77" t="s">
        <v>64</v>
      </c>
      <c r="J18" s="37"/>
      <c r="L18" s="77" t="s">
        <v>65</v>
      </c>
      <c r="M18" s="77" t="s">
        <v>66</v>
      </c>
      <c r="N18" s="77" t="s">
        <v>67</v>
      </c>
      <c r="P18" s="77" t="s">
        <v>59</v>
      </c>
      <c r="Q18" s="77" t="s">
        <v>68</v>
      </c>
      <c r="R18" s="77" t="s">
        <v>69</v>
      </c>
      <c r="S18" s="77" t="s">
        <v>70</v>
      </c>
    </row>
    <row r="19" spans="1:20" ht="16.5" thickTop="1" thickBot="1" x14ac:dyDescent="0.25">
      <c r="A19" s="78">
        <v>0</v>
      </c>
      <c r="B19" s="79">
        <f>$B$15/($B$16-1)/2</f>
        <v>742.5</v>
      </c>
      <c r="C19" s="80" t="str">
        <f>IMSUM(C20,IMPRODUCT(IMDIV(B19,1000),$B$6,E19))</f>
        <v>11.9999999999999-3.99680288865056E-14j</v>
      </c>
      <c r="D19" s="81" t="str">
        <f t="shared" ref="D19:D21" si="0">IMSUM(D20,IMPRODUCT(IMDIV(B20,1000),$B$6,E20))</f>
        <v>7.6025012269773-2.22202638065604j</v>
      </c>
      <c r="E19" s="82" t="str">
        <f>IMSUM(E20,F19,G19)</f>
        <v>5.32095007515555-3.79429236328225j</v>
      </c>
      <c r="F19" s="83" t="str">
        <f>IMDIV(D19,H19)</f>
        <v>3.76323810735376-1.09990305842474j</v>
      </c>
      <c r="G19" s="83" t="str">
        <f>IMDIV(D19,I19)</f>
        <v>7.60250122773755E-10-2.22202638087824E-10j</v>
      </c>
      <c r="H19" s="84" t="str">
        <f>IMPRODUCT(IMDIV($B$7,IMDIV($B$15,($B$16-1))),1000)</f>
        <v>2.02020202020202</v>
      </c>
      <c r="I19" s="85">
        <v>9999999999</v>
      </c>
      <c r="L19" s="86" t="str">
        <f>IMDIV(1,IMSUM(IMDIV(1,H19),IMDIV(1,I19)))</f>
        <v>2.0202020197939</v>
      </c>
      <c r="M19" s="37" t="str">
        <f>IMPRODUCT(IMDIV(B19,1000),$B$6)</f>
        <v>0.35046+0.6675075j</v>
      </c>
      <c r="N19" s="87" t="str">
        <f>IMSUM(M19,IMDIV(IMPRODUCT(L19,N20),IMSUM(L19,N20)))</f>
        <v>1.49502810550264+1.06608286931449j</v>
      </c>
      <c r="P19" s="88">
        <v>12</v>
      </c>
      <c r="Q19" s="89" t="str">
        <f>IMDIV(P19,N19)</f>
        <v>5.32095007515559-3.79429236328226j</v>
      </c>
      <c r="R19" s="83" t="str">
        <f>IMDIV(P20,H19)</f>
        <v>3.76323810735378-1.09990305842473j</v>
      </c>
      <c r="S19" s="83" t="str">
        <f t="shared" ref="S19:S21" si="1">IMDIV(P20,I19)</f>
        <v>7.60250122773759E-10-2.22202638087822E-10j</v>
      </c>
    </row>
    <row r="20" spans="1:20" ht="15.75" thickBot="1" x14ac:dyDescent="0.25">
      <c r="A20" s="78">
        <f t="shared" ref="A20:A22" si="2">A19+B19</f>
        <v>742.5</v>
      </c>
      <c r="B20" s="79">
        <f t="shared" ref="B20:B21" si="3">$B$15/($B$16-1)</f>
        <v>1485</v>
      </c>
      <c r="C20" s="90" t="str">
        <f t="shared" ref="C20:C21" si="4">D19</f>
        <v>7.6025012269773-2.22202638065604j</v>
      </c>
      <c r="D20" s="81" t="str">
        <f t="shared" si="0"/>
        <v>2.91361961751083-2.41304387093102j</v>
      </c>
      <c r="E20" s="82" t="str">
        <f t="shared" ref="E20:E21" si="5">IMSUM(E21,F20,G20)</f>
        <v>1.55771196704154-2.69438930463531j</v>
      </c>
      <c r="F20" s="83" t="str">
        <f t="shared" ref="F20:F21" si="6">IMDIV(D20,H20)</f>
        <v>1.44224171066786-1.19445671611086j</v>
      </c>
      <c r="G20" s="83" t="str">
        <f t="shared" ref="G20:G21" si="7">IMDIV(D20,I20)</f>
        <v>2.91361961780219E-10-2.41304387117232E-10j</v>
      </c>
      <c r="H20" s="84" t="str">
        <f t="shared" ref="H20:H21" si="8">IMPRODUCT(IMDIV($B$7,IMDIV($B$15,IMSUM($B$16,-1))),1000)</f>
        <v>2.02020202020202</v>
      </c>
      <c r="I20" s="85">
        <v>9999999999</v>
      </c>
      <c r="L20" s="86" t="str">
        <f t="shared" ref="L20:L21" si="9">IMDIV(1,IMSUM(IMDIV(1,H20),IMDIV(1,I20)))</f>
        <v>2.0202020197939</v>
      </c>
      <c r="M20" s="37" t="str">
        <f t="shared" ref="M20:M21" si="10">IMPRODUCT(IMDIV(B20,1000),$B$6)</f>
        <v>0.70092+1.335015j</v>
      </c>
      <c r="N20" s="91" t="str">
        <f t="shared" ref="N20:N21" si="11">IMSUM(M20,IMDIV(IMPRODUCT(L20,N21),IMSUM(L20,N21)))</f>
        <v>1.84071263326303+1.75743019841739j</v>
      </c>
      <c r="P20" s="83" t="str">
        <f>IMSUM(P19,IMPRODUCT(Q19,M19,-1))</f>
        <v>7.60250122697734-2.22202638065602j</v>
      </c>
      <c r="Q20" s="83" t="str">
        <f>IMSUB(Q19,R19)</f>
        <v>1.55771196780181-2.69438930485753j</v>
      </c>
      <c r="R20" s="83" t="str">
        <f t="shared" ref="R20:R21" si="12">IMDIV(P21,H20)</f>
        <v>1.44224171025725-1.19445671653615j</v>
      </c>
      <c r="S20" s="83" t="str">
        <f t="shared" si="1"/>
        <v>2.91361961697268E-10-2.41304387203151E-10j</v>
      </c>
    </row>
    <row r="21" spans="1:20" ht="15.75" thickBot="1" x14ac:dyDescent="0.25">
      <c r="A21" s="78">
        <f t="shared" si="2"/>
        <v>2227.5</v>
      </c>
      <c r="B21" s="79">
        <f t="shared" si="3"/>
        <v>1485</v>
      </c>
      <c r="C21" s="90" t="str">
        <f t="shared" si="4"/>
        <v>2.91361961751083-2.41304387093102j</v>
      </c>
      <c r="D21" s="81" t="str">
        <f t="shared" si="0"/>
        <v>0.830251701270784-1.51586564507533j</v>
      </c>
      <c r="E21" s="82" t="str">
        <f t="shared" si="5"/>
        <v>0.115470256082319-1.49993258828315j</v>
      </c>
      <c r="F21" s="83" t="str">
        <f t="shared" si="6"/>
        <v>0.410974592129038-0.750353494312288j</v>
      </c>
      <c r="G21" s="83" t="str">
        <f t="shared" si="7"/>
        <v>8.30251701353809E-11-1.51586564522692E-10j</v>
      </c>
      <c r="H21" s="84" t="str">
        <f t="shared" si="8"/>
        <v>2.02020202020202</v>
      </c>
      <c r="I21" s="85">
        <v>9999999999</v>
      </c>
      <c r="L21" s="86" t="str">
        <f t="shared" si="9"/>
        <v>2.0202020197939</v>
      </c>
      <c r="M21" s="37" t="str">
        <f t="shared" si="10"/>
        <v>0.70092+1.335015j</v>
      </c>
      <c r="N21" s="91" t="str">
        <f t="shared" si="11"/>
        <v>1.74794975683004+1.80793685839881j</v>
      </c>
      <c r="P21" s="83" t="str">
        <f>IMSUM(P20,IMPRODUCT(Q20,M20,-1))</f>
        <v>2.91361961668132-2.41304387179021j</v>
      </c>
      <c r="Q21" s="83" t="str">
        <f>IMSUB(Q20,R20)</f>
        <v>0.11547025754456-1.49993258832138j</v>
      </c>
      <c r="R21" s="83" t="str">
        <f t="shared" si="12"/>
        <v>0.410974591185833-0.750353495690621j</v>
      </c>
      <c r="S21" s="83" t="str">
        <f t="shared" si="1"/>
        <v>8.30251699448345E-11-1.51586564801143E-10j</v>
      </c>
    </row>
    <row r="22" spans="1:20" ht="15.75" thickBot="1" x14ac:dyDescent="0.25">
      <c r="A22" s="78">
        <f t="shared" si="2"/>
        <v>3712.5</v>
      </c>
      <c r="B22" s="79">
        <f>$B$15/($B$16-1)</f>
        <v>1485</v>
      </c>
      <c r="C22" s="90" t="str">
        <f>D21</f>
        <v>0.830251701270784-1.51586564507533j</v>
      </c>
      <c r="D22" s="81" t="str">
        <f>IMSUM(D23,IMPRODUCT(IMDIV(B23,1000),$B$6,E23))</f>
        <v>0.036677266615699-0.59596794533727j</v>
      </c>
      <c r="E22" s="82" t="str">
        <f>IMSUM(E23,F22,G22)</f>
        <v>-0.295504336129744-0.749579093819279j</v>
      </c>
      <c r="F22" s="83" t="str">
        <f>IMDIV(D22,H22)</f>
        <v>0.018155246974771-0.295004132941949j</v>
      </c>
      <c r="G22" s="83" t="str">
        <f>IMDIV(D22,I22)</f>
        <v>3.66772666193667E-12-5.95967945396867E-11j</v>
      </c>
      <c r="H22" s="84" t="str">
        <f>IMPRODUCT(IMDIV($B$7,IMDIV($B$15,IMSUM($B$16,-1))),1000)</f>
        <v>2.02020202020202</v>
      </c>
      <c r="I22" s="85">
        <v>9999999999</v>
      </c>
      <c r="L22" s="86" t="str">
        <f>IMDIV(1,IMSUM(IMDIV(1,H22),IMDIV(1,I22)))</f>
        <v>2.0202020197939</v>
      </c>
      <c r="M22" s="37" t="str">
        <f>IMPRODUCT(IMDIV(B22,1000),$B$6)</f>
        <v>0.70092+1.335015j</v>
      </c>
      <c r="N22" s="91" t="str">
        <f>IMSUM(M22,IMDIV(IMPRODUCT(L22,N23),IMSUM(L22,N23)))</f>
        <v>1.37235013028573+1.64864138507628j</v>
      </c>
      <c r="P22" s="83" t="str">
        <f>IMSUM(P21,IMPRODUCT(Q21,M21,-1))</f>
        <v>0.83025169936532-1.51586564785984j</v>
      </c>
      <c r="Q22" s="83" t="str">
        <f>IMSUB(Q21,R21)</f>
        <v>-0.295504333641273-0.749579092630759j</v>
      </c>
      <c r="R22" s="83" t="str">
        <f>IMDIV(P23,H22)</f>
        <v>0.0181552459535904-0.295004136377107j</v>
      </c>
      <c r="S22" s="83" t="str">
        <f>IMDIV(P23,I22)</f>
        <v>3.66772645563756E-12-5.95967952336581E-11j</v>
      </c>
    </row>
    <row r="23" spans="1:20" ht="16.5" thickTop="1" thickBot="1" x14ac:dyDescent="0.25">
      <c r="A23" s="78">
        <f t="shared" ref="A23" si="13">A22+B22</f>
        <v>5197.5</v>
      </c>
      <c r="B23" s="79">
        <f>$B$15/($B$16-1)/2</f>
        <v>742.5</v>
      </c>
      <c r="C23" s="90" t="str">
        <f t="shared" ref="C23" si="14">D22</f>
        <v>0.036677266615699-0.59596794533727j</v>
      </c>
      <c r="D23" s="92" t="s">
        <v>1208</v>
      </c>
      <c r="E23" s="93" t="str">
        <f>IMSUM(F23,G23)</f>
        <v>-0.313659583108183-0.454574960817733j</v>
      </c>
      <c r="F23" s="83" t="str">
        <f>IMDIV(D23,H23)</f>
        <v>-1.56829791561933E-11-2.27287480420231E-11j</v>
      </c>
      <c r="G23" s="87" t="str">
        <f>IMDIV(D23,I23)</f>
        <v>-0.3136595830925-0.454574960795004j</v>
      </c>
      <c r="H23" s="94">
        <v>9999999999</v>
      </c>
      <c r="I23" s="95">
        <v>0.5</v>
      </c>
      <c r="J23" s="3" t="s">
        <v>71</v>
      </c>
      <c r="L23" s="86" t="str">
        <f>IMDIV(1,IMSUM(IMDIV(1,H23),IMDIV(1,I23)))</f>
        <v>0.499999999975</v>
      </c>
      <c r="M23" s="37" t="str">
        <f>IMPRODUCT(IMDIV(B23,1000),$B$6)</f>
        <v>0.35046+0.6675075j</v>
      </c>
      <c r="N23" s="96" t="str">
        <f>IMSUM(L23,M23)</f>
        <v>0.850459999975+0.6675075j</v>
      </c>
      <c r="P23" s="83" t="str">
        <f>IMSUM(P22,IMPRODUCT(Q22,M22,-1))</f>
        <v>0.0366772645527079-0.595967952276984j</v>
      </c>
      <c r="Q23" s="83" t="str">
        <f>IMSUB(Q22,R22)</f>
        <v>-0.313659579594863-0.454574956253652j</v>
      </c>
      <c r="R23" s="83" t="str">
        <f>IMDIV(P24,H23)</f>
        <v>-1.56829791809644E-11-2.2728749130464E-11j</v>
      </c>
      <c r="S23" s="87" t="str">
        <f>IMDIV(P24,I23)</f>
        <v>-0.313659583587922-0.454574982563822j</v>
      </c>
    </row>
    <row r="24" spans="1:20" ht="15" x14ac:dyDescent="0.2">
      <c r="A24" s="78"/>
      <c r="B24" s="97">
        <f>SUM(B19:B23)</f>
        <v>5940</v>
      </c>
      <c r="D24" s="98"/>
      <c r="E24" s="99"/>
      <c r="H24" s="9"/>
      <c r="M24" s="37"/>
      <c r="N24" s="96"/>
      <c r="P24" s="83" t="str">
        <f>IMSUM(P23,IMPRODUCT(Q23,M23,-1))</f>
        <v>-0.156829791793961-0.227287491281911j</v>
      </c>
      <c r="Q24" s="83" t="str">
        <f>IMSUB(Q23,R23)</f>
        <v>-0.31365957957918-0.454574956230923j</v>
      </c>
    </row>
    <row r="25" spans="1:20" ht="13.5" thickBot="1" x14ac:dyDescent="0.25"/>
    <row r="26" spans="1:20" ht="14.25" thickTop="1" thickBot="1" x14ac:dyDescent="0.25">
      <c r="C26" s="36" t="s">
        <v>72</v>
      </c>
      <c r="D26" s="36"/>
      <c r="E26" s="87" t="str">
        <f>IMDIV(C19,E19)</f>
        <v>1.49502810550264+1.06608286931448j</v>
      </c>
      <c r="F26" s="36"/>
      <c r="H26" s="100" t="str">
        <f>IMPRODUCT(IMDIV(12,C19),D23)</f>
        <v>-0.156829791546251-0.227287480397505j</v>
      </c>
      <c r="I26" s="66" t="s">
        <v>73</v>
      </c>
    </row>
    <row r="27" spans="1:20" ht="13.5" thickTop="1" x14ac:dyDescent="0.2">
      <c r="M27" s="66"/>
      <c r="T27" s="66"/>
    </row>
    <row r="28" spans="1:20" ht="15" x14ac:dyDescent="0.25">
      <c r="C28" s="48" t="s">
        <v>74</v>
      </c>
      <c r="D28" s="48"/>
      <c r="M28" s="37"/>
    </row>
    <row r="29" spans="1:20" x14ac:dyDescent="0.2">
      <c r="C29" s="48" t="s">
        <v>75</v>
      </c>
      <c r="D29" s="48"/>
      <c r="K29" s="17"/>
      <c r="L29" s="17"/>
      <c r="M29" s="101"/>
      <c r="N29" s="59"/>
      <c r="O29" s="59"/>
      <c r="P29" s="59"/>
      <c r="Q29" s="59"/>
    </row>
    <row r="30" spans="1:20" x14ac:dyDescent="0.2">
      <c r="M30" s="78"/>
      <c r="N30" s="59"/>
      <c r="O30" s="59"/>
      <c r="P30" s="59"/>
      <c r="Q30" s="59"/>
    </row>
    <row r="31" spans="1:20" x14ac:dyDescent="0.2">
      <c r="M31" s="78"/>
      <c r="N31" s="59"/>
      <c r="O31" s="59"/>
      <c r="P31" s="59"/>
      <c r="Q31" s="59"/>
    </row>
    <row r="32" spans="1:20" x14ac:dyDescent="0.2">
      <c r="M32" s="78"/>
      <c r="N32" s="59"/>
      <c r="O32" s="59"/>
      <c r="P32" s="59"/>
      <c r="Q32" s="59"/>
      <c r="R32" s="102"/>
      <c r="S32" s="103"/>
    </row>
    <row r="33" spans="13:19" x14ac:dyDescent="0.2">
      <c r="M33" s="78"/>
      <c r="N33" s="59"/>
      <c r="O33" s="59"/>
      <c r="P33" s="59"/>
      <c r="Q33" s="59"/>
      <c r="R33" s="102"/>
      <c r="S33" s="103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38"/>
  <sheetViews>
    <sheetView topLeftCell="D23" zoomScaleNormal="100" workbookViewId="0">
      <selection activeCell="B6" sqref="B6"/>
    </sheetView>
  </sheetViews>
  <sheetFormatPr defaultColWidth="11.5703125" defaultRowHeight="12.75" x14ac:dyDescent="0.2"/>
  <cols>
    <col min="1" max="1" width="11.5703125" style="3"/>
    <col min="2" max="2" width="17" style="3" customWidth="1"/>
    <col min="3" max="3" width="36.5703125" style="3" customWidth="1"/>
    <col min="4" max="4" width="36.5703125" style="3" bestFit="1" customWidth="1"/>
    <col min="5" max="5" width="37.5703125" style="3" bestFit="1" customWidth="1"/>
    <col min="6" max="6" width="41.42578125" style="3" bestFit="1" customWidth="1"/>
    <col min="7" max="7" width="40" style="3" customWidth="1"/>
    <col min="8" max="8" width="20" style="3" bestFit="1" customWidth="1"/>
    <col min="9" max="9" width="12.28515625" style="3" customWidth="1"/>
    <col min="10" max="10" width="13.42578125" style="3" customWidth="1"/>
    <col min="11" max="11" width="2.5703125" style="3" customWidth="1"/>
    <col min="12" max="12" width="16.7109375" style="3" bestFit="1" customWidth="1"/>
    <col min="13" max="13" width="19.140625" style="3" bestFit="1" customWidth="1"/>
    <col min="14" max="14" width="36.5703125" style="3" bestFit="1" customWidth="1"/>
    <col min="15" max="15" width="4.28515625" style="3" customWidth="1"/>
    <col min="16" max="16" width="36.5703125" style="3" bestFit="1" customWidth="1"/>
    <col min="17" max="17" width="35.5703125" style="3" bestFit="1" customWidth="1"/>
    <col min="18" max="18" width="42.5703125" style="3" bestFit="1" customWidth="1"/>
    <col min="19" max="19" width="41.85546875" style="3" bestFit="1" customWidth="1"/>
    <col min="20" max="16384" width="11.5703125" style="3"/>
  </cols>
  <sheetData>
    <row r="2" spans="2:20" ht="23.25" x14ac:dyDescent="0.2">
      <c r="B2" s="2" t="s">
        <v>49</v>
      </c>
    </row>
    <row r="3" spans="2:20" x14ac:dyDescent="0.2">
      <c r="E3" s="59"/>
    </row>
    <row r="4" spans="2:20" ht="15" x14ac:dyDescent="0.2">
      <c r="B4" s="67" t="s">
        <v>17</v>
      </c>
      <c r="L4" s="11"/>
    </row>
    <row r="5" spans="2:20" ht="15" x14ac:dyDescent="0.2">
      <c r="B5" s="68">
        <v>1</v>
      </c>
      <c r="C5" s="69" t="s">
        <v>50</v>
      </c>
      <c r="D5" s="69"/>
      <c r="E5" s="70"/>
      <c r="F5" s="70"/>
      <c r="G5" s="70"/>
      <c r="H5" s="70"/>
      <c r="I5" s="70"/>
      <c r="J5" s="70"/>
      <c r="L5" s="11"/>
    </row>
    <row r="6" spans="2:20" ht="15" x14ac:dyDescent="0.25">
      <c r="B6" s="71" t="s">
        <v>1203</v>
      </c>
      <c r="C6" s="72" t="s">
        <v>51</v>
      </c>
      <c r="D6" s="72"/>
      <c r="E6" s="69"/>
      <c r="F6" s="69"/>
      <c r="G6" s="69"/>
      <c r="H6" s="69"/>
      <c r="I6" s="69"/>
      <c r="J6" s="69"/>
      <c r="L6" s="11"/>
    </row>
    <row r="7" spans="2:20" ht="15" x14ac:dyDescent="0.2">
      <c r="B7" s="72">
        <v>3</v>
      </c>
      <c r="C7" s="72" t="s">
        <v>52</v>
      </c>
      <c r="D7" s="72"/>
      <c r="E7" s="69"/>
      <c r="F7" s="69"/>
      <c r="G7" s="69"/>
      <c r="H7" s="69"/>
      <c r="I7" s="69"/>
      <c r="J7" s="69"/>
      <c r="L7" s="11"/>
    </row>
    <row r="8" spans="2:20" ht="15" x14ac:dyDescent="0.2">
      <c r="L8" s="11"/>
    </row>
    <row r="9" spans="2:20" ht="32.25" customHeight="1" x14ac:dyDescent="0.4">
      <c r="C9" s="260" t="s">
        <v>53</v>
      </c>
      <c r="D9" s="260"/>
      <c r="E9" s="260"/>
      <c r="F9" s="260"/>
      <c r="G9" s="260"/>
      <c r="L9" s="260" t="s">
        <v>54</v>
      </c>
      <c r="M9" s="260"/>
      <c r="N9" s="260"/>
      <c r="O9" s="260"/>
      <c r="P9" s="260"/>
      <c r="Q9" s="260"/>
      <c r="R9" s="260"/>
    </row>
    <row r="11" spans="2:20" ht="15" x14ac:dyDescent="0.2">
      <c r="B11" s="11"/>
      <c r="C11" s="11"/>
      <c r="D11" s="11"/>
      <c r="L11" s="11"/>
    </row>
    <row r="12" spans="2:20" ht="15" x14ac:dyDescent="0.2">
      <c r="B12" s="73" t="s">
        <v>55</v>
      </c>
      <c r="L12" s="11"/>
    </row>
    <row r="13" spans="2:20" ht="15" x14ac:dyDescent="0.2">
      <c r="B13" s="11"/>
      <c r="C13" s="11"/>
      <c r="D13" s="11"/>
    </row>
    <row r="14" spans="2:20" ht="15" x14ac:dyDescent="0.2">
      <c r="B14" s="74"/>
      <c r="C14" s="11"/>
      <c r="D14" s="11"/>
    </row>
    <row r="15" spans="2:20" ht="15" x14ac:dyDescent="0.2">
      <c r="B15" s="75">
        <v>5940</v>
      </c>
      <c r="C15" s="72" t="s">
        <v>56</v>
      </c>
      <c r="D15" s="11"/>
    </row>
    <row r="16" spans="2:20" ht="15" x14ac:dyDescent="0.2">
      <c r="B16" s="76">
        <v>10</v>
      </c>
      <c r="C16" s="72" t="s">
        <v>57</v>
      </c>
      <c r="D16" s="11"/>
      <c r="T16" s="66"/>
    </row>
    <row r="17" spans="1:20" ht="23.25" x14ac:dyDescent="0.2">
      <c r="B17" s="2"/>
      <c r="M17" s="66"/>
    </row>
    <row r="18" spans="1:20" ht="30.75" thickBot="1" x14ac:dyDescent="0.3">
      <c r="A18" s="3" t="s">
        <v>58</v>
      </c>
      <c r="B18" s="37" t="s">
        <v>28</v>
      </c>
      <c r="C18" s="37" t="s">
        <v>59</v>
      </c>
      <c r="D18" s="37" t="s">
        <v>60</v>
      </c>
      <c r="E18" s="37" t="s">
        <v>32</v>
      </c>
      <c r="F18" s="77" t="s">
        <v>61</v>
      </c>
      <c r="G18" s="77" t="s">
        <v>62</v>
      </c>
      <c r="H18" s="77" t="s">
        <v>63</v>
      </c>
      <c r="I18" s="77" t="s">
        <v>64</v>
      </c>
      <c r="J18" s="37"/>
      <c r="L18" s="77" t="s">
        <v>65</v>
      </c>
      <c r="M18" s="77" t="s">
        <v>66</v>
      </c>
      <c r="N18" s="77" t="s">
        <v>67</v>
      </c>
      <c r="P18" s="77" t="s">
        <v>59</v>
      </c>
      <c r="Q18" s="77" t="s">
        <v>68</v>
      </c>
      <c r="R18" s="77" t="s">
        <v>69</v>
      </c>
      <c r="S18" s="77" t="s">
        <v>70</v>
      </c>
    </row>
    <row r="19" spans="1:20" ht="16.5" thickTop="1" thickBot="1" x14ac:dyDescent="0.25">
      <c r="A19" s="78">
        <v>0</v>
      </c>
      <c r="B19" s="79">
        <f>$B$15/($B$16-1)/2</f>
        <v>330</v>
      </c>
      <c r="C19" s="90" t="str">
        <f>IMSUM(C20,IMPRODUCT(IMDIV(B19,1000),$B$6,E19))</f>
        <v>12-1.99840144432528E-14j</v>
      </c>
      <c r="D19" s="81" t="str">
        <f t="shared" ref="D19:D26" si="0">IMSUM(D20,IMPRODUCT(IMDIV(B20,1000),$B$6,E20))</f>
        <v>10.0336780666097-1.14649723658123j</v>
      </c>
      <c r="E19" s="82" t="str">
        <f t="shared" ref="E19:E26" si="1">IMSUM(E20,F19,G19)</f>
        <v>5.75738020538673-3.60519227626396j</v>
      </c>
      <c r="F19" s="83" t="str">
        <f t="shared" ref="F19:F26" si="2">IMDIV(D19,H19)</f>
        <v>2.20740917465413-0.25222939204787j</v>
      </c>
      <c r="G19" s="83" t="str">
        <f t="shared" ref="G19:G26" si="3">IMDIV(D19,I19)</f>
        <v>1.00336780676131E-09-1.14649723669588E-10j</v>
      </c>
      <c r="H19" s="84" t="str">
        <f t="shared" ref="H19:H26" si="4">IMPRODUCT(IMDIV($B$7,IMDIV($B$15,IMSUM($B$16,-1))),1000)</f>
        <v>4.54545454545455</v>
      </c>
      <c r="I19" s="85">
        <v>9999999999</v>
      </c>
      <c r="L19" s="86" t="str">
        <f t="shared" ref="L19:L26" si="5">IMDIV(1,IMSUM(IMDIV(1,H19),IMDIV(1,I19)))</f>
        <v>4.54545454338843</v>
      </c>
      <c r="M19" s="104" t="str">
        <f t="shared" ref="M19:M26" si="6">IMPRODUCT(IMDIV(B19,1000),$B$6)</f>
        <v>0.15576+0.29667j</v>
      </c>
      <c r="N19" s="87" t="str">
        <f t="shared" ref="N19:N26" si="7">IMSUM(M19,IMDIV(IMPRODUCT(L19,N20),IMSUM(L19,N20)))</f>
        <v>1.49721106828501+0.937532972769072j</v>
      </c>
      <c r="P19" s="88">
        <v>12</v>
      </c>
      <c r="Q19" s="89" t="str">
        <f>IMDIV(P19,N19)</f>
        <v>5.75738020538679-3.605192276264j</v>
      </c>
      <c r="R19" s="83" t="str">
        <f>IMDIV(P20,H19)</f>
        <v>2.20740917465413-0.252229392047868j</v>
      </c>
      <c r="S19" s="83" t="str">
        <f>IMDIV(P20,I19)</f>
        <v>1.00336780676131E-09-1.14649723669587E-10j</v>
      </c>
    </row>
    <row r="20" spans="1:20" ht="15.75" thickBot="1" x14ac:dyDescent="0.25">
      <c r="A20" s="78">
        <f>A19+B19</f>
        <v>330</v>
      </c>
      <c r="B20" s="79">
        <f t="shared" ref="B20:B26" si="8">$B$15/($B$16-1)</f>
        <v>660</v>
      </c>
      <c r="C20" s="90" t="str">
        <f t="shared" ref="C20:C28" si="9">D19</f>
        <v>10.0336780666097-1.14649723658123j</v>
      </c>
      <c r="D20" s="81" t="str">
        <f t="shared" si="0"/>
        <v>6.93834409377566-2.20832204970549j</v>
      </c>
      <c r="E20" s="82" t="str">
        <f t="shared" si="1"/>
        <v>3.54997102972923-3.35296288410144j</v>
      </c>
      <c r="F20" s="83" t="str">
        <f t="shared" si="2"/>
        <v>1.52643570063064-0.485830850935207j</v>
      </c>
      <c r="G20" s="83" t="str">
        <f t="shared" si="3"/>
        <v>6.93834409446949E-10-2.20832204992632E-10j</v>
      </c>
      <c r="H20" s="84" t="str">
        <f t="shared" si="4"/>
        <v>4.54545454545455</v>
      </c>
      <c r="I20" s="85">
        <v>9999999999</v>
      </c>
      <c r="L20" s="86" t="str">
        <f t="shared" si="5"/>
        <v>4.54545454338843</v>
      </c>
      <c r="M20" s="37" t="str">
        <f t="shared" si="6"/>
        <v>0.31152+0.59334j</v>
      </c>
      <c r="N20" s="91" t="str">
        <f t="shared" si="7"/>
        <v>1.65502206296498+1.24021584290088j</v>
      </c>
      <c r="P20" s="83" t="str">
        <f>IMSUM(P19,IMPRODUCT(Q19,M19,-1))</f>
        <v>10.0336780666097-1.14649723658122j</v>
      </c>
      <c r="Q20" s="83" t="str">
        <f>IMSUB(Q19,R19)</f>
        <v>3.54997103073266-3.35296288421613j</v>
      </c>
      <c r="R20" s="83" t="str">
        <f t="shared" ref="R20:R27" si="10">IMDIV(P21,H20)</f>
        <v>1.52643570054691-0.485830851058328j</v>
      </c>
      <c r="S20" s="83" t="str">
        <f t="shared" ref="S20:S26" si="11">IMDIV(P21,I20)</f>
        <v>6.93834409408889E-10-2.20832205048596E-10j</v>
      </c>
    </row>
    <row r="21" spans="1:20" ht="15.75" thickBot="1" x14ac:dyDescent="0.25">
      <c r="A21" s="78">
        <f t="shared" ref="A21:A28" si="12">A20+B20</f>
        <v>990</v>
      </c>
      <c r="B21" s="79">
        <f t="shared" si="8"/>
        <v>660</v>
      </c>
      <c r="C21" s="90" t="str">
        <f t="shared" si="9"/>
        <v>6.93834409377566-2.20832204970549j</v>
      </c>
      <c r="D21" s="81" t="str">
        <f t="shared" si="0"/>
        <v>4.60678824784318-2.51579753055802j</v>
      </c>
      <c r="E21" s="82" t="str">
        <f t="shared" si="1"/>
        <v>2.02353532840476-2.8671320329454j</v>
      </c>
      <c r="F21" s="83" t="str">
        <f t="shared" si="2"/>
        <v>1.0134934145255-0.553475456722764j</v>
      </c>
      <c r="G21" s="83" t="str">
        <f t="shared" si="3"/>
        <v>4.60678824830386E-10-2.5157975308096E-10j</v>
      </c>
      <c r="H21" s="84" t="str">
        <f t="shared" si="4"/>
        <v>4.54545454545455</v>
      </c>
      <c r="I21" s="85">
        <v>9999999999</v>
      </c>
      <c r="L21" s="86" t="str">
        <f t="shared" si="5"/>
        <v>4.54545454338843</v>
      </c>
      <c r="M21" s="37" t="str">
        <f t="shared" si="6"/>
        <v>0.31152+0.59334j</v>
      </c>
      <c r="N21" s="91" t="str">
        <f t="shared" si="7"/>
        <v>1.6541860749628+1.25248509314171j</v>
      </c>
      <c r="P21" s="83" t="str">
        <f t="shared" ref="P21:P29" si="13">IMSUM(P20,IMPRODUCT(Q20,M20,-1))</f>
        <v>6.93834409339506-2.20832205026513j</v>
      </c>
      <c r="Q21" s="83" t="str">
        <f t="shared" ref="Q21:Q29" si="14">IMSUB(Q20,R20)</f>
        <v>2.02353533018575-2.8671320331578j</v>
      </c>
      <c r="R21" s="83" t="str">
        <f t="shared" si="10"/>
        <v>1.01349341429198-0.55347545706381j</v>
      </c>
      <c r="S21" s="83" t="str">
        <f t="shared" si="11"/>
        <v>4.60678824724243E-10-2.51579753235981E-10j</v>
      </c>
    </row>
    <row r="22" spans="1:20" ht="15.75" thickBot="1" x14ac:dyDescent="0.25">
      <c r="A22" s="78">
        <f t="shared" si="12"/>
        <v>1650</v>
      </c>
      <c r="B22" s="79">
        <f t="shared" si="8"/>
        <v>660</v>
      </c>
      <c r="C22" s="90" t="str">
        <f t="shared" si="9"/>
        <v>4.60678824784318-2.51579753055802j</v>
      </c>
      <c r="D22" s="81" t="str">
        <f t="shared" si="0"/>
        <v>2.91935499818835-2.3943455029193j</v>
      </c>
      <c r="E22" s="82" t="str">
        <f t="shared" si="1"/>
        <v>1.01004191341858-2.31365657597106j</v>
      </c>
      <c r="F22" s="83" t="str">
        <f t="shared" si="2"/>
        <v>0.642258099601436-0.526756010642245j</v>
      </c>
      <c r="G22" s="83" t="str">
        <f t="shared" si="3"/>
        <v>2.91935499848029E-10-2.39434550315873E-10j</v>
      </c>
      <c r="H22" s="84" t="str">
        <f t="shared" si="4"/>
        <v>4.54545454545455</v>
      </c>
      <c r="I22" s="85">
        <v>9999999999</v>
      </c>
      <c r="L22" s="86" t="str">
        <f t="shared" si="5"/>
        <v>4.54545454338843</v>
      </c>
      <c r="M22" s="37" t="str">
        <f t="shared" si="6"/>
        <v>0.31152+0.59334j</v>
      </c>
      <c r="N22" s="91" t="str">
        <f t="shared" si="7"/>
        <v>1.64340595305522+1.27368918321811j</v>
      </c>
      <c r="P22" s="83" t="str">
        <f t="shared" si="13"/>
        <v>4.60678824678175-2.51579753210823j</v>
      </c>
      <c r="Q22" s="83" t="str">
        <f t="shared" si="14"/>
        <v>1.01004191589377-2.31365657609399j</v>
      </c>
      <c r="R22" s="83" t="str">
        <f t="shared" si="10"/>
        <v>0.642258099182242-0.526756011297964j</v>
      </c>
      <c r="S22" s="83" t="str">
        <f t="shared" si="11"/>
        <v>2.91935499657486E-10-2.39434550613927E-10j</v>
      </c>
    </row>
    <row r="23" spans="1:20" ht="15.75" thickBot="1" x14ac:dyDescent="0.25">
      <c r="A23" s="78">
        <f t="shared" si="12"/>
        <v>2310</v>
      </c>
      <c r="B23" s="79">
        <f t="shared" si="8"/>
        <v>660</v>
      </c>
      <c r="C23" s="90" t="str">
        <f t="shared" si="9"/>
        <v>2.91935499818835-2.3943455029193j</v>
      </c>
      <c r="D23" s="81" t="str">
        <f t="shared" si="0"/>
        <v>1.74454340330884-2.0559110867997j</v>
      </c>
      <c r="E23" s="82" t="str">
        <f t="shared" si="1"/>
        <v>0.367783813525211-1.78690056508938j</v>
      </c>
      <c r="F23" s="83" t="str">
        <f t="shared" si="2"/>
        <v>0.383799548727944-0.452300439095933j</v>
      </c>
      <c r="G23" s="83" t="str">
        <f t="shared" si="3"/>
        <v>1.74454340348329E-10-2.05591108700529E-10j</v>
      </c>
      <c r="H23" s="84" t="str">
        <f t="shared" si="4"/>
        <v>4.54545454545455</v>
      </c>
      <c r="I23" s="85">
        <v>9999999999</v>
      </c>
      <c r="L23" s="86" t="str">
        <f t="shared" si="5"/>
        <v>4.54545454338843</v>
      </c>
      <c r="M23" s="37" t="str">
        <f t="shared" si="6"/>
        <v>0.31152+0.59334j</v>
      </c>
      <c r="N23" s="91" t="str">
        <f t="shared" si="7"/>
        <v>1.60808320131004+1.30277424017059j</v>
      </c>
      <c r="P23" s="83" t="str">
        <f t="shared" si="13"/>
        <v>2.91935499628292-2.39434550589984j</v>
      </c>
      <c r="Q23" s="83" t="str">
        <f t="shared" si="14"/>
        <v>0.367783816711528-1.78690056479603j</v>
      </c>
      <c r="R23" s="83" t="str">
        <f t="shared" si="10"/>
        <v>0.383799548128671-0.452300440187684j</v>
      </c>
      <c r="S23" s="83" t="str">
        <f t="shared" si="11"/>
        <v>1.74454340075932E-10-2.05591109196779E-10j</v>
      </c>
    </row>
    <row r="24" spans="1:20" ht="15.75" thickBot="1" x14ac:dyDescent="0.25">
      <c r="A24" s="78">
        <f t="shared" si="12"/>
        <v>2970</v>
      </c>
      <c r="B24" s="79">
        <f t="shared" si="8"/>
        <v>660</v>
      </c>
      <c r="C24" s="90" t="str">
        <f t="shared" si="9"/>
        <v>1.74454340330884-2.0559110867997j</v>
      </c>
      <c r="D24" s="81" t="str">
        <f t="shared" si="0"/>
        <v>0.957660986558573-1.63065367918557j</v>
      </c>
      <c r="E24" s="82" t="str">
        <f t="shared" si="1"/>
        <v>-0.0160157353771869-1.33460012578786j</v>
      </c>
      <c r="F24" s="83" t="str">
        <f t="shared" si="2"/>
        <v>0.210685417042886-0.358743809420825j</v>
      </c>
      <c r="G24" s="83" t="str">
        <f t="shared" si="3"/>
        <v>9.57660986654339E-11-1.63065367934864E-10j</v>
      </c>
      <c r="H24" s="84" t="str">
        <f t="shared" si="4"/>
        <v>4.54545454545455</v>
      </c>
      <c r="I24" s="85">
        <v>9999999999</v>
      </c>
      <c r="L24" s="86" t="str">
        <f t="shared" si="5"/>
        <v>4.54545454338843</v>
      </c>
      <c r="M24" s="37" t="str">
        <f t="shared" si="6"/>
        <v>0.31152+0.59334j</v>
      </c>
      <c r="N24" s="91" t="str">
        <f t="shared" si="7"/>
        <v>1.52456366137386+1.3254609956153j</v>
      </c>
      <c r="P24" s="83" t="str">
        <f t="shared" si="13"/>
        <v>1.74454340058487-2.0559110917622j</v>
      </c>
      <c r="Q24" s="83" t="str">
        <f t="shared" si="14"/>
        <v>-0.016015731417143-1.33460012460835j</v>
      </c>
      <c r="R24" s="83" t="str">
        <f t="shared" si="10"/>
        <v>0.21068541632618-0.358743811110335j</v>
      </c>
      <c r="S24" s="83" t="str">
        <f t="shared" si="11"/>
        <v>9.57660983396586E-11-1.63065368702823E-10j</v>
      </c>
    </row>
    <row r="25" spans="1:20" ht="15.75" thickBot="1" x14ac:dyDescent="0.25">
      <c r="A25" s="78">
        <f t="shared" si="12"/>
        <v>3630</v>
      </c>
      <c r="B25" s="79">
        <f t="shared" si="8"/>
        <v>660</v>
      </c>
      <c r="C25" s="90" t="str">
        <f t="shared" si="9"/>
        <v>0.957660986558573-1.63065367918557j</v>
      </c>
      <c r="D25" s="81" t="str">
        <f t="shared" si="0"/>
        <v>0.449268342933842-1.19214405772796j</v>
      </c>
      <c r="E25" s="82" t="str">
        <f t="shared" si="1"/>
        <v>-0.226701152515839-0.975856316203972j</v>
      </c>
      <c r="F25" s="83" t="str">
        <f t="shared" si="2"/>
        <v>0.0988390354454451-0.262271692700151j</v>
      </c>
      <c r="G25" s="83" t="str">
        <f t="shared" si="3"/>
        <v>4.49268342978769E-11-1.19214405784717E-10j</v>
      </c>
      <c r="H25" s="84" t="str">
        <f t="shared" si="4"/>
        <v>4.54545454545455</v>
      </c>
      <c r="I25" s="85">
        <v>9999999999</v>
      </c>
      <c r="L25" s="86" t="str">
        <f t="shared" si="5"/>
        <v>4.54545454338843</v>
      </c>
      <c r="M25" s="37" t="str">
        <f t="shared" si="6"/>
        <v>0.31152+0.59334j</v>
      </c>
      <c r="N25" s="91" t="str">
        <f t="shared" si="7"/>
        <v>1.3691301732352+1.29941709011817j</v>
      </c>
      <c r="P25" s="83" t="str">
        <f t="shared" si="13"/>
        <v>0.95766098330082-1.63065368686516j</v>
      </c>
      <c r="Q25" s="83" t="str">
        <f t="shared" si="14"/>
        <v>-0.226701147743323-0.975856313498015j</v>
      </c>
      <c r="R25" s="83" t="str">
        <f t="shared" si="10"/>
        <v>0.0988390347548797-0.26227169519809j</v>
      </c>
      <c r="S25" s="83" t="str">
        <f t="shared" si="11"/>
        <v>4.49268339839835E-11-1.19214406920144E-10j</v>
      </c>
    </row>
    <row r="26" spans="1:20" ht="15.75" thickBot="1" x14ac:dyDescent="0.25">
      <c r="A26" s="78">
        <f t="shared" si="12"/>
        <v>4290</v>
      </c>
      <c r="B26" s="79">
        <f t="shared" si="8"/>
        <v>660</v>
      </c>
      <c r="C26" s="90" t="str">
        <f t="shared" si="9"/>
        <v>0.449268342933842-1.19214405772796j</v>
      </c>
      <c r="D26" s="81" t="str">
        <f t="shared" si="0"/>
        <v>0.127282321862515-0.776692160699583j</v>
      </c>
      <c r="E26" s="82" t="str">
        <f t="shared" si="1"/>
        <v>-0.325540188006211-0.713584623384606j</v>
      </c>
      <c r="F26" s="83" t="str">
        <f t="shared" si="2"/>
        <v>0.0280021108097533-0.170872275353908j</v>
      </c>
      <c r="G26" s="83" t="str">
        <f t="shared" si="3"/>
        <v>1.27282321875243E-11-7.76692160777252E-11j</v>
      </c>
      <c r="H26" s="84" t="str">
        <f t="shared" si="4"/>
        <v>4.54545454545455</v>
      </c>
      <c r="I26" s="85">
        <v>9999999999</v>
      </c>
      <c r="L26" s="86" t="str">
        <f t="shared" si="5"/>
        <v>4.54545454338843</v>
      </c>
      <c r="M26" s="37" t="str">
        <f t="shared" si="6"/>
        <v>0.31152+0.59334j</v>
      </c>
      <c r="N26" s="91" t="str">
        <f t="shared" si="7"/>
        <v>1.14509805549759+1.15199200244399j</v>
      </c>
      <c r="P26" s="83" t="str">
        <f t="shared" si="13"/>
        <v>0.449268339794908-1.19214406908223j</v>
      </c>
      <c r="Q26" s="83" t="str">
        <f t="shared" si="14"/>
        <v>-0.325540182498203-0.713584618299925j</v>
      </c>
      <c r="R26" s="83" t="str">
        <f t="shared" si="10"/>
        <v>0.0280021104054276-0.17087227891931j</v>
      </c>
      <c r="S26" s="83" t="str">
        <f t="shared" si="11"/>
        <v>1.27282320037399E-11-7.76692176983623E-11j</v>
      </c>
    </row>
    <row r="27" spans="1:20" ht="15.75" thickBot="1" x14ac:dyDescent="0.25">
      <c r="A27" s="78">
        <f t="shared" si="12"/>
        <v>4950</v>
      </c>
      <c r="B27" s="79">
        <f>$B$15/($B$16-1)</f>
        <v>660</v>
      </c>
      <c r="C27" s="90" t="str">
        <f t="shared" si="9"/>
        <v>0.127282321862515-0.776692160699583j</v>
      </c>
      <c r="D27" s="81" t="str">
        <f>IMSUM(D28,IMPRODUCT(IMDIV(B28,1000),$B$6,E28))</f>
        <v>-0.084595125740821-0.397855622478239j</v>
      </c>
      <c r="E27" s="82" t="str">
        <f>IMSUM(E28,F27,G27)</f>
        <v>-0.353542298828693-0.542712347953029j</v>
      </c>
      <c r="F27" s="83" t="str">
        <f>IMDIV(D27,H27)</f>
        <v>-0.0186109276629806-0.0875282369452125j</v>
      </c>
      <c r="G27" s="83" t="str">
        <f>IMDIV(D27,I27)</f>
        <v>-8.45951257492805E-12-3.97855622518025E-11j</v>
      </c>
      <c r="H27" s="84" t="str">
        <f>IMPRODUCT(IMDIV($B$7,IMDIV($B$15,IMSUM($B$16,-1))),1000)</f>
        <v>4.54545454545455</v>
      </c>
      <c r="I27" s="85">
        <v>9999999999</v>
      </c>
      <c r="L27" s="86" t="str">
        <f>IMDIV(1,IMSUM(IMDIV(1,H27),IMDIV(1,I27)))</f>
        <v>4.54545454338843</v>
      </c>
      <c r="M27" s="37" t="str">
        <f>IMPRODUCT(IMDIV(B27,1000),$B$6)</f>
        <v>0.31152+0.59334j</v>
      </c>
      <c r="N27" s="91" t="str">
        <f>IMSUM(M27,IMDIV(IMPRODUCT(L27,N28),IMSUM(L27,N28)))</f>
        <v>0.897484742191305+0.819183758131451j</v>
      </c>
      <c r="P27" s="83" t="str">
        <f t="shared" si="13"/>
        <v>0.127282320024671-0.776692176905954j</v>
      </c>
      <c r="Q27" s="83" t="str">
        <f t="shared" si="14"/>
        <v>-0.353542292903631-0.542712339380615j</v>
      </c>
      <c r="R27" s="83" t="str">
        <f t="shared" si="10"/>
        <v>-0.0186109273543785-0.087528241871546j</v>
      </c>
      <c r="S27" s="83" t="str">
        <f>IMDIV(P28,I27)</f>
        <v>-8.45951243465435E-12-3.9785564491045E-11j</v>
      </c>
    </row>
    <row r="28" spans="1:20" ht="16.5" thickTop="1" thickBot="1" x14ac:dyDescent="0.25">
      <c r="A28" s="78">
        <f t="shared" si="12"/>
        <v>5610</v>
      </c>
      <c r="B28" s="79">
        <f>$B$15/($B$16-1)/2</f>
        <v>330</v>
      </c>
      <c r="C28" s="90" t="str">
        <f t="shared" si="9"/>
        <v>-0.084595125740821-0.397855622478239j</v>
      </c>
      <c r="D28" s="92" t="s">
        <v>1209</v>
      </c>
      <c r="E28" s="93" t="str">
        <f>IMSUM(F28,G28)</f>
        <v>-0.334931371157253-0.455184110968031j</v>
      </c>
      <c r="F28" s="83" t="str">
        <f>IMDIV(D28,H28)</f>
        <v>-1.67465685587E-11-2.27592055495395E-11j</v>
      </c>
      <c r="G28" s="87" t="str">
        <f>IMDIV(D28,I28)</f>
        <v>-0.334931371140506-0.455184110945272j</v>
      </c>
      <c r="H28" s="94">
        <v>9999999999</v>
      </c>
      <c r="I28" s="95">
        <v>0.5</v>
      </c>
      <c r="J28" s="3" t="s">
        <v>71</v>
      </c>
      <c r="L28" s="86" t="str">
        <f>IMDIV(1,IMSUM(IMDIV(1,H28),IMDIV(1,I28)))</f>
        <v>0.499999999975</v>
      </c>
      <c r="M28" s="37" t="str">
        <f>IMPRODUCT(IMDIV(B28,1000),$B$6)</f>
        <v>0.15576+0.29667j</v>
      </c>
      <c r="N28" s="96" t="str">
        <f>IMSUM(L28,M28)</f>
        <v>0.655759999975+0.29667j</v>
      </c>
      <c r="P28" s="83" t="str">
        <f t="shared" si="13"/>
        <v>-0.084595124338084-0.397855644870664j</v>
      </c>
      <c r="Q28" s="83" t="str">
        <f t="shared" si="14"/>
        <v>-0.334931365549252-0.455184097509069j</v>
      </c>
      <c r="R28" s="83" t="str">
        <f>IMDIV(P29,H28)</f>
        <v>-1.67465681064895E-11-2.27592081647914E-11j</v>
      </c>
      <c r="S28" s="87" t="str">
        <f>IMDIV(P29,I28)</f>
        <v>-0.334931362096296-0.45518416325031j</v>
      </c>
    </row>
    <row r="29" spans="1:20" ht="15" x14ac:dyDescent="0.2">
      <c r="A29" s="78"/>
      <c r="B29" s="97">
        <f>SUM(B19:B28)</f>
        <v>5940</v>
      </c>
      <c r="D29" s="98"/>
      <c r="E29" s="99"/>
      <c r="H29" s="9"/>
      <c r="M29" s="37"/>
      <c r="N29" s="96"/>
      <c r="P29" s="83" t="str">
        <f t="shared" si="13"/>
        <v>-0.167465681048148-0.227592081625155j</v>
      </c>
      <c r="Q29" s="83" t="str">
        <f t="shared" si="14"/>
        <v>-0.334931365532505-0.45518409748631j</v>
      </c>
    </row>
    <row r="30" spans="1:20" ht="13.5" thickBot="1" x14ac:dyDescent="0.25"/>
    <row r="31" spans="1:20" ht="14.25" thickTop="1" thickBot="1" x14ac:dyDescent="0.25">
      <c r="C31" s="36" t="s">
        <v>72</v>
      </c>
      <c r="D31" s="36"/>
      <c r="E31" s="87" t="str">
        <f>IMDIV(C19,E19)</f>
        <v>1.49721106828503+0.937532972769078j</v>
      </c>
      <c r="F31" s="36"/>
      <c r="G31" s="100" t="str">
        <f>IMPRODUCT(IMDIV(12,C19),D28)</f>
        <v>-0.167465685570253-0.227592055472636j</v>
      </c>
      <c r="H31" s="66" t="s">
        <v>73</v>
      </c>
    </row>
    <row r="32" spans="1:20" ht="13.5" thickTop="1" x14ac:dyDescent="0.2">
      <c r="M32" s="66"/>
      <c r="T32" s="66"/>
    </row>
    <row r="33" spans="3:19" ht="15" x14ac:dyDescent="0.25">
      <c r="C33" s="48" t="s">
        <v>74</v>
      </c>
      <c r="D33" s="48"/>
      <c r="M33" s="37"/>
    </row>
    <row r="34" spans="3:19" x14ac:dyDescent="0.2">
      <c r="C34" s="48" t="s">
        <v>75</v>
      </c>
      <c r="D34" s="48"/>
      <c r="K34" s="17"/>
      <c r="L34" s="17"/>
      <c r="M34" s="101"/>
      <c r="N34" s="59"/>
      <c r="O34" s="59"/>
      <c r="P34" s="59"/>
      <c r="Q34" s="59"/>
    </row>
    <row r="35" spans="3:19" x14ac:dyDescent="0.2">
      <c r="M35" s="78"/>
      <c r="N35" s="59"/>
      <c r="O35" s="59"/>
      <c r="P35" s="59"/>
      <c r="Q35" s="59"/>
    </row>
    <row r="36" spans="3:19" x14ac:dyDescent="0.2">
      <c r="M36" s="78"/>
      <c r="N36" s="59"/>
      <c r="O36" s="59"/>
      <c r="P36" s="59"/>
      <c r="Q36" s="59"/>
    </row>
    <row r="37" spans="3:19" x14ac:dyDescent="0.2">
      <c r="M37" s="78"/>
      <c r="N37" s="59"/>
      <c r="O37" s="59"/>
      <c r="P37" s="59"/>
      <c r="Q37" s="59"/>
      <c r="R37" s="102"/>
      <c r="S37" s="103"/>
    </row>
    <row r="38" spans="3:19" x14ac:dyDescent="0.2">
      <c r="M38" s="78"/>
      <c r="N38" s="59"/>
      <c r="O38" s="59"/>
      <c r="P38" s="59"/>
      <c r="Q38" s="59"/>
      <c r="R38" s="102"/>
      <c r="S38" s="103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53"/>
  <sheetViews>
    <sheetView zoomScaleNormal="100" workbookViewId="0">
      <selection activeCell="B6" sqref="B6"/>
    </sheetView>
  </sheetViews>
  <sheetFormatPr defaultColWidth="11.5703125" defaultRowHeight="12.75" x14ac:dyDescent="0.2"/>
  <cols>
    <col min="1" max="1" width="11.5703125" style="3"/>
    <col min="2" max="2" width="17" style="3" customWidth="1"/>
    <col min="3" max="3" width="36.5703125" style="3" customWidth="1"/>
    <col min="4" max="4" width="36.5703125" style="3" bestFit="1" customWidth="1"/>
    <col min="5" max="5" width="37.5703125" style="3" bestFit="1" customWidth="1"/>
    <col min="6" max="6" width="41.42578125" style="3" bestFit="1" customWidth="1"/>
    <col min="7" max="7" width="40" style="3" customWidth="1"/>
    <col min="8" max="8" width="20" style="3" bestFit="1" customWidth="1"/>
    <col min="9" max="9" width="12.28515625" style="3" customWidth="1"/>
    <col min="10" max="10" width="13.42578125" style="3" customWidth="1"/>
    <col min="11" max="11" width="2.5703125" style="3" customWidth="1"/>
    <col min="12" max="12" width="16.7109375" style="3" bestFit="1" customWidth="1"/>
    <col min="13" max="13" width="19.140625" style="3" bestFit="1" customWidth="1"/>
    <col min="14" max="14" width="36.5703125" style="3" bestFit="1" customWidth="1"/>
    <col min="15" max="15" width="4.28515625" style="3" customWidth="1"/>
    <col min="16" max="16" width="36.5703125" style="3" bestFit="1" customWidth="1"/>
    <col min="17" max="17" width="35.5703125" style="3" bestFit="1" customWidth="1"/>
    <col min="18" max="18" width="42.5703125" style="3" bestFit="1" customWidth="1"/>
    <col min="19" max="19" width="41.85546875" style="3" bestFit="1" customWidth="1"/>
    <col min="20" max="16384" width="11.5703125" style="3"/>
  </cols>
  <sheetData>
    <row r="2" spans="2:20" ht="23.25" x14ac:dyDescent="0.2">
      <c r="B2" s="2" t="s">
        <v>49</v>
      </c>
    </row>
    <row r="3" spans="2:20" x14ac:dyDescent="0.2">
      <c r="E3" s="59"/>
    </row>
    <row r="4" spans="2:20" ht="15" x14ac:dyDescent="0.2">
      <c r="B4" s="67" t="s">
        <v>17</v>
      </c>
      <c r="L4" s="11"/>
    </row>
    <row r="5" spans="2:20" ht="15" x14ac:dyDescent="0.2">
      <c r="B5" s="68">
        <v>1</v>
      </c>
      <c r="C5" s="69" t="s">
        <v>50</v>
      </c>
      <c r="D5" s="69"/>
      <c r="E5" s="70"/>
      <c r="F5" s="70"/>
      <c r="G5" s="70"/>
      <c r="H5" s="70"/>
      <c r="I5" s="70"/>
      <c r="J5" s="70"/>
      <c r="L5" s="11"/>
    </row>
    <row r="6" spans="2:20" ht="15" x14ac:dyDescent="0.25">
      <c r="B6" s="71" t="s">
        <v>1203</v>
      </c>
      <c r="C6" s="72" t="s">
        <v>51</v>
      </c>
      <c r="D6" s="72"/>
      <c r="E6" s="69"/>
      <c r="F6" s="69"/>
      <c r="G6" s="69"/>
      <c r="H6" s="69"/>
      <c r="I6" s="69"/>
      <c r="J6" s="69"/>
      <c r="L6" s="11"/>
    </row>
    <row r="7" spans="2:20" ht="15" x14ac:dyDescent="0.2">
      <c r="B7" s="72">
        <v>3</v>
      </c>
      <c r="C7" s="72" t="s">
        <v>52</v>
      </c>
      <c r="D7" s="72"/>
      <c r="E7" s="69"/>
      <c r="F7" s="69"/>
      <c r="G7" s="69"/>
      <c r="H7" s="69"/>
      <c r="I7" s="69"/>
      <c r="J7" s="69"/>
      <c r="L7" s="11"/>
    </row>
    <row r="8" spans="2:20" ht="15" x14ac:dyDescent="0.2">
      <c r="L8" s="11"/>
    </row>
    <row r="9" spans="2:20" ht="32.25" customHeight="1" x14ac:dyDescent="0.4">
      <c r="C9" s="260" t="s">
        <v>53</v>
      </c>
      <c r="D9" s="260"/>
      <c r="E9" s="260"/>
      <c r="F9" s="260"/>
      <c r="G9" s="260"/>
      <c r="L9" s="260" t="s">
        <v>54</v>
      </c>
      <c r="M9" s="260"/>
      <c r="N9" s="260"/>
      <c r="O9" s="260"/>
      <c r="P9" s="260"/>
      <c r="Q9" s="260"/>
      <c r="R9" s="260"/>
    </row>
    <row r="11" spans="2:20" ht="15" x14ac:dyDescent="0.2">
      <c r="B11" s="11"/>
      <c r="C11" s="11"/>
      <c r="D11" s="11"/>
      <c r="L11" s="11"/>
    </row>
    <row r="12" spans="2:20" ht="15" x14ac:dyDescent="0.2">
      <c r="B12" s="73" t="s">
        <v>55</v>
      </c>
      <c r="L12" s="11"/>
    </row>
    <row r="13" spans="2:20" ht="15" x14ac:dyDescent="0.2">
      <c r="B13" s="11"/>
      <c r="C13" s="11"/>
      <c r="D13" s="11"/>
    </row>
    <row r="14" spans="2:20" ht="15" x14ac:dyDescent="0.2">
      <c r="B14" s="74"/>
      <c r="C14" s="11"/>
      <c r="D14" s="11"/>
    </row>
    <row r="15" spans="2:20" ht="15" x14ac:dyDescent="0.2">
      <c r="B15" s="75">
        <v>5940</v>
      </c>
      <c r="C15" s="72" t="s">
        <v>56</v>
      </c>
      <c r="D15" s="11"/>
    </row>
    <row r="16" spans="2:20" ht="15" x14ac:dyDescent="0.2">
      <c r="B16" s="76">
        <v>25</v>
      </c>
      <c r="C16" s="72" t="s">
        <v>57</v>
      </c>
      <c r="D16" s="11"/>
      <c r="T16" s="66"/>
    </row>
    <row r="17" spans="1:19" ht="23.25" x14ac:dyDescent="0.2">
      <c r="B17" s="2"/>
      <c r="M17" s="66"/>
    </row>
    <row r="18" spans="1:19" ht="30.75" thickBot="1" x14ac:dyDescent="0.3">
      <c r="A18" s="3" t="s">
        <v>58</v>
      </c>
      <c r="B18" s="37" t="s">
        <v>28</v>
      </c>
      <c r="C18" s="37" t="s">
        <v>59</v>
      </c>
      <c r="D18" s="37" t="s">
        <v>60</v>
      </c>
      <c r="E18" s="37" t="s">
        <v>32</v>
      </c>
      <c r="F18" s="77" t="s">
        <v>61</v>
      </c>
      <c r="G18" s="77" t="s">
        <v>62</v>
      </c>
      <c r="H18" s="77" t="s">
        <v>63</v>
      </c>
      <c r="I18" s="77" t="s">
        <v>64</v>
      </c>
      <c r="J18" s="37"/>
      <c r="L18" s="77" t="s">
        <v>65</v>
      </c>
      <c r="M18" s="77" t="s">
        <v>66</v>
      </c>
      <c r="N18" s="77" t="s">
        <v>67</v>
      </c>
      <c r="P18" s="77" t="s">
        <v>59</v>
      </c>
      <c r="Q18" s="77" t="s">
        <v>68</v>
      </c>
      <c r="R18" s="77" t="s">
        <v>69</v>
      </c>
      <c r="S18" s="77" t="s">
        <v>70</v>
      </c>
    </row>
    <row r="19" spans="1:19" ht="16.5" thickTop="1" thickBot="1" x14ac:dyDescent="0.25">
      <c r="A19" s="78">
        <v>0</v>
      </c>
      <c r="B19" s="79">
        <f>$B$15/($B$16-1)/2</f>
        <v>123.75</v>
      </c>
      <c r="C19" s="90" t="str">
        <f>IMSUM(C20,IMPRODUCT(IMDIV(B19,1000),$B$6,E19))</f>
        <v>12+4.50195436485501E-14j</v>
      </c>
      <c r="D19" s="81" t="str">
        <f t="shared" ref="D19:D41" si="0">IMSUM(D20,IMPRODUCT(IMDIV(B20,1000),$B$6,E20))</f>
        <v>11.2631036549967-0.443475939898538j</v>
      </c>
      <c r="E19" s="82" t="str">
        <f t="shared" ref="E19:E41" si="1">IMSUM(E20,F19,G19)</f>
        <v>5.85102866321673-3.55176018952417j</v>
      </c>
      <c r="F19" s="83" t="str">
        <f t="shared" ref="F19:F41" si="2">IMDIV(D19,H19)</f>
        <v>0.929206051537229-0.0365867650416295j</v>
      </c>
      <c r="G19" s="83" t="str">
        <f t="shared" ref="G19:G41" si="3">IMDIV(D19,I19)</f>
        <v>1.1263103656123E-09-4.43475939942886E-11j</v>
      </c>
      <c r="H19" s="84" t="str">
        <f t="shared" ref="H19:H41" si="4">IMPRODUCT(IMDIV($B$7,IMDIV($B$15,IMSUM($B$16,-1))),1000)</f>
        <v>12.1212121212121</v>
      </c>
      <c r="I19" s="85">
        <v>9999999999</v>
      </c>
      <c r="L19" s="86" t="str">
        <f t="shared" ref="L19:L41" si="5">IMDIV(1,IMSUM(IMDIV(1,H19),IMDIV(1,I19)))</f>
        <v>12.1212121065197</v>
      </c>
      <c r="M19" s="104" t="str">
        <f t="shared" ref="M19:M41" si="6">IMPRODUCT(IMDIV(B19,1000),$B$6)</f>
        <v>0.05841+0.11125125j</v>
      </c>
      <c r="N19" s="87" t="str">
        <f t="shared" ref="N19:N41" si="7">IMSUM(M19,IMDIV(IMPRODUCT(L19,N20),IMSUM(L19,N20)))</f>
        <v>1.49867743977723+0.90974479427904j</v>
      </c>
      <c r="P19" s="88">
        <v>12</v>
      </c>
      <c r="Q19" s="89" t="str">
        <f>IMDIV(P19,N19)</f>
        <v>5.85102866321671-3.55176018952422j</v>
      </c>
      <c r="R19" s="83" t="str">
        <f>IMDIV(P20,H19)</f>
        <v>0.929206051537229-0.0365867650416327j</v>
      </c>
      <c r="S19" s="83" t="str">
        <f>IMDIV(P20,I19)</f>
        <v>1.1263103656123E-09-4.43475939942926E-11j</v>
      </c>
    </row>
    <row r="20" spans="1:19" ht="15.75" thickBot="1" x14ac:dyDescent="0.25">
      <c r="A20" s="78">
        <f>A19+B19</f>
        <v>123.75</v>
      </c>
      <c r="B20" s="79">
        <f t="shared" ref="B20:B41" si="8">$B$15/($B$16-1)</f>
        <v>247.5</v>
      </c>
      <c r="C20" s="90" t="str">
        <f t="shared" ref="C20:C43" si="9">D19</f>
        <v>11.2631036549967-0.443475939898538j</v>
      </c>
      <c r="D20" s="81" t="str">
        <f t="shared" si="0"/>
        <v>9.90600146276082-1.12795121586028j</v>
      </c>
      <c r="E20" s="82" t="str">
        <f t="shared" si="1"/>
        <v>4.92182261055319-3.51517342443819j</v>
      </c>
      <c r="F20" s="83" t="str">
        <f t="shared" si="2"/>
        <v>0.817245120677769-0.0930559753084733j</v>
      </c>
      <c r="G20" s="83" t="str">
        <f t="shared" si="3"/>
        <v>9.90600146375142E-10-1.12795121597308E-10j</v>
      </c>
      <c r="H20" s="84" t="str">
        <f t="shared" si="4"/>
        <v>12.1212121212121</v>
      </c>
      <c r="I20" s="85">
        <v>9999999999</v>
      </c>
      <c r="L20" s="86" t="str">
        <f t="shared" si="5"/>
        <v>12.1212121065197</v>
      </c>
      <c r="M20" s="37" t="str">
        <f t="shared" si="6"/>
        <v>0.11682+0.2225025j</v>
      </c>
      <c r="N20" s="91" t="str">
        <f t="shared" si="7"/>
        <v>1.55802828521385+1.02264223664138j</v>
      </c>
      <c r="P20" s="83" t="str">
        <f>IMSUM(P19,IMPRODUCT(Q19,M19,-1))</f>
        <v>11.2631036549967-0.443475939898578j</v>
      </c>
      <c r="Q20" s="83" t="str">
        <f>IMSUB(Q19,R19)</f>
        <v>4.92182261167948-3.51517342448259j</v>
      </c>
      <c r="R20" s="83" t="str">
        <f t="shared" ref="R20:R42" si="10">IMDIV(P21,H20)</f>
        <v>0.817245120666099-0.0930559753287237j</v>
      </c>
      <c r="S20" s="83" t="str">
        <f t="shared" ref="S20:S41" si="11">IMDIV(P21,I20)</f>
        <v>9.90600146360997E-10-1.12795121621854E-10j</v>
      </c>
    </row>
    <row r="21" spans="1:19" ht="15.75" thickBot="1" x14ac:dyDescent="0.25">
      <c r="A21" s="78">
        <f t="shared" ref="A21:A43" si="12">A20+B20</f>
        <v>371.25</v>
      </c>
      <c r="B21" s="79">
        <f t="shared" si="8"/>
        <v>247.5</v>
      </c>
      <c r="C21" s="90" t="str">
        <f t="shared" si="9"/>
        <v>9.90600146276082-1.12795121586028j</v>
      </c>
      <c r="D21" s="81" t="str">
        <f t="shared" si="0"/>
        <v>8.66507503280941-1.64145820818672j</v>
      </c>
      <c r="E21" s="82" t="str">
        <f t="shared" si="1"/>
        <v>4.10457748888482-3.42211744901692j</v>
      </c>
      <c r="F21" s="83" t="str">
        <f t="shared" si="2"/>
        <v>0.714868690206778-0.135420302175405j</v>
      </c>
      <c r="G21" s="83" t="str">
        <f t="shared" si="3"/>
        <v>8.66507503367592E-10-1.64145820835087E-10j</v>
      </c>
      <c r="H21" s="84" t="str">
        <f t="shared" si="4"/>
        <v>12.1212121212121</v>
      </c>
      <c r="I21" s="85">
        <v>9999999999</v>
      </c>
      <c r="L21" s="86" t="str">
        <f t="shared" si="5"/>
        <v>12.1212121065197</v>
      </c>
      <c r="M21" s="37" t="str">
        <f t="shared" si="6"/>
        <v>0.11682+0.2225025j</v>
      </c>
      <c r="N21" s="91" t="str">
        <f t="shared" si="7"/>
        <v>1.55890607482125+1.02490657699995j</v>
      </c>
      <c r="P21" s="83" t="str">
        <f t="shared" ref="P21:P44" si="13">IMSUM(P20,IMPRODUCT(Q20,M20,-1))</f>
        <v>9.90600146261937-1.12795121610574j</v>
      </c>
      <c r="Q21" s="83" t="str">
        <f t="shared" ref="Q21:Q44" si="14">IMSUB(Q20,R20)</f>
        <v>4.10457749101338-3.42211744915387j</v>
      </c>
      <c r="R21" s="83" t="str">
        <f t="shared" si="10"/>
        <v>0.71486869017208-0.135420302233408j</v>
      </c>
      <c r="S21" s="83" t="str">
        <f t="shared" si="11"/>
        <v>8.66507503325534E-10-1.64145820905394E-10j</v>
      </c>
    </row>
    <row r="22" spans="1:19" ht="15.75" thickBot="1" x14ac:dyDescent="0.25">
      <c r="A22" s="78">
        <f t="shared" si="12"/>
        <v>618.75</v>
      </c>
      <c r="B22" s="79">
        <f t="shared" si="8"/>
        <v>247.5</v>
      </c>
      <c r="C22" s="90" t="str">
        <f t="shared" si="9"/>
        <v>8.66507503280941-1.64145820818672j</v>
      </c>
      <c r="D22" s="81" t="str">
        <f t="shared" ref="D22:D38" si="15">IMSUM(D23,IMPRODUCT(IMDIV(B23,1000),$B$6,E23))</f>
        <v>7.53779091917049-2.01172492929693j</v>
      </c>
      <c r="E22" s="82" t="str">
        <f t="shared" si="1"/>
        <v>3.38970879781153-3.28669714667737j</v>
      </c>
      <c r="F22" s="83" t="str">
        <f t="shared" si="2"/>
        <v>0.621867750831567-0.165967306666997j</v>
      </c>
      <c r="G22" s="83" t="str">
        <f t="shared" si="3"/>
        <v>7.53779091992427E-10-2.0117249294981E-10j</v>
      </c>
      <c r="H22" s="84" t="str">
        <f t="shared" si="4"/>
        <v>12.1212121212121</v>
      </c>
      <c r="I22" s="85">
        <v>9999999999</v>
      </c>
      <c r="L22" s="86" t="str">
        <f t="shared" si="5"/>
        <v>12.1212121065197</v>
      </c>
      <c r="M22" s="37" t="str">
        <f t="shared" si="6"/>
        <v>0.11682+0.2225025j</v>
      </c>
      <c r="N22" s="91" t="str">
        <f t="shared" si="7"/>
        <v>1.55958510930897+1.02794249548196j</v>
      </c>
      <c r="P22" s="83" t="str">
        <f t="shared" si="13"/>
        <v>8.66507503238883-1.64145820888979j</v>
      </c>
      <c r="Q22" s="83" t="str">
        <f t="shared" si="14"/>
        <v>3.3897088008413-3.28669714692046j</v>
      </c>
      <c r="R22" s="83" t="str">
        <f t="shared" si="10"/>
        <v>0.621867750763206-0.165967306778273j</v>
      </c>
      <c r="S22" s="83" t="str">
        <f>IMDIV(P38,I22)</f>
        <v>2.94359912823447E-11-1.01684900611908E-10j</v>
      </c>
    </row>
    <row r="23" spans="1:19" ht="15.75" thickBot="1" x14ac:dyDescent="0.25">
      <c r="A23" s="78">
        <f t="shared" ref="A23:A38" si="16">A22+B22</f>
        <v>866.25</v>
      </c>
      <c r="B23" s="79">
        <f t="shared" si="8"/>
        <v>247.5</v>
      </c>
      <c r="C23" s="90" t="str">
        <f t="shared" ref="C23:C38" si="17">D22</f>
        <v>7.53779091917049-2.01172492929693j</v>
      </c>
      <c r="D23" s="81" t="str">
        <f t="shared" si="15"/>
        <v>6.5200815369682-2.26301282179836j</v>
      </c>
      <c r="E23" s="82" t="str">
        <f t="shared" ref="E23:E38" si="18">IMSUM(E24,F23,G23)</f>
        <v>2.76784104622618-3.1207298398092j</v>
      </c>
      <c r="F23" s="83" t="str">
        <f t="shared" ref="F23:F38" si="19">IMDIV(D23,H23)</f>
        <v>0.537906726799877-0.186698557798365j</v>
      </c>
      <c r="G23" s="83" t="str">
        <f t="shared" ref="G23:G38" si="20">IMDIV(D23,I23)</f>
        <v>6.52008153762021E-10-2.26301282202466E-10j</v>
      </c>
      <c r="H23" s="84" t="str">
        <f t="shared" si="4"/>
        <v>12.1212121212121</v>
      </c>
      <c r="I23" s="85">
        <v>9999999999</v>
      </c>
      <c r="L23" s="86" t="str">
        <f t="shared" ref="L23:L38" si="21">IMDIV(1,IMSUM(IMDIV(1,H23),IMDIV(1,I23)))</f>
        <v>12.1212121065197</v>
      </c>
      <c r="M23" s="37" t="str">
        <f t="shared" ref="M23:M38" si="22">IMPRODUCT(IMDIV(B23,1000),$B$6)</f>
        <v>0.11682+0.2225025j</v>
      </c>
      <c r="N23" s="91" t="str">
        <f t="shared" ref="N23:N38" si="23">IMSUM(M23,IMDIV(IMPRODUCT(L23,N24),IMSUM(L23,N24)))</f>
        <v>1.55986293066859+1.03191831349818j</v>
      </c>
      <c r="P23" s="83" t="str">
        <f t="shared" ref="P23:P38" si="24">IMSUM(P22,IMPRODUCT(Q22,M22,-1))</f>
        <v>7.53779091834188-2.01172493064573j</v>
      </c>
      <c r="Q23" s="83" t="str">
        <f t="shared" ref="Q23:Q38" si="25">IMSUB(Q22,R22)</f>
        <v>2.76784105007809-3.12072984014219j</v>
      </c>
      <c r="R23" s="83" t="str">
        <f t="shared" ref="R23:R38" si="26">IMDIV(P24,H23)</f>
        <v>0.537906726688281-0.186698557977139j</v>
      </c>
      <c r="S23" s="83" t="str">
        <f t="shared" ref="S23:S38" si="27">IMDIV(P24,I23)</f>
        <v>6.52008153626753E-10-2.26301282419162E-10j</v>
      </c>
    </row>
    <row r="24" spans="1:19" ht="15.75" thickBot="1" x14ac:dyDescent="0.25">
      <c r="A24" s="78">
        <f t="shared" si="16"/>
        <v>1113.75</v>
      </c>
      <c r="B24" s="79">
        <f t="shared" si="8"/>
        <v>247.5</v>
      </c>
      <c r="C24" s="90" t="str">
        <f t="shared" si="17"/>
        <v>6.5200815369682-2.26301282179836j</v>
      </c>
      <c r="D24" s="81" t="str">
        <f t="shared" si="15"/>
        <v>5.60675131457373-2.41642524822337j</v>
      </c>
      <c r="E24" s="82" t="str">
        <f t="shared" si="18"/>
        <v>2.22993431877429-2.93403128178453j</v>
      </c>
      <c r="F24" s="83" t="str">
        <f t="shared" si="19"/>
        <v>0.462556983452334-0.199355082978428j</v>
      </c>
      <c r="G24" s="83" t="str">
        <f t="shared" si="20"/>
        <v>5.6067513151344E-10-2.41642524846501E-10j</v>
      </c>
      <c r="H24" s="84" t="str">
        <f t="shared" si="4"/>
        <v>12.1212121212121</v>
      </c>
      <c r="I24" s="85">
        <v>9999999999</v>
      </c>
      <c r="L24" s="86" t="str">
        <f t="shared" si="21"/>
        <v>12.1212121065197</v>
      </c>
      <c r="M24" s="37" t="str">
        <f t="shared" si="22"/>
        <v>0.11682+0.2225025j</v>
      </c>
      <c r="N24" s="91" t="str">
        <f t="shared" si="23"/>
        <v>1.55944888675491+1.03700767095044j</v>
      </c>
      <c r="P24" s="83" t="str">
        <f t="shared" si="24"/>
        <v>6.52008153561552-2.26301282396532j</v>
      </c>
      <c r="Q24" s="83" t="str">
        <f t="shared" si="25"/>
        <v>2.22993432338981-2.93403128216505j</v>
      </c>
      <c r="R24" s="83" t="str">
        <f t="shared" si="26"/>
        <v>0.462556983289269-0.19935508323826j</v>
      </c>
      <c r="S24" s="83" t="str">
        <f t="shared" si="27"/>
        <v>5.60675131315786E-10-2.41642525161448E-10j</v>
      </c>
    </row>
    <row r="25" spans="1:19" ht="15.75" thickBot="1" x14ac:dyDescent="0.25">
      <c r="A25" s="78">
        <f t="shared" si="16"/>
        <v>1361.25</v>
      </c>
      <c r="B25" s="79">
        <f t="shared" si="8"/>
        <v>247.5</v>
      </c>
      <c r="C25" s="90" t="str">
        <f t="shared" si="17"/>
        <v>5.60675131457373-2.41642524822337j</v>
      </c>
      <c r="D25" s="81" t="str">
        <f t="shared" si="15"/>
        <v>4.79181400345583-2.49020625013479j</v>
      </c>
      <c r="E25" s="82" t="str">
        <f t="shared" si="18"/>
        <v>1.76737733476128-2.73467619856446j</v>
      </c>
      <c r="F25" s="83" t="str">
        <f t="shared" si="19"/>
        <v>0.395324655285107-0.205442015636121j</v>
      </c>
      <c r="G25" s="83" t="str">
        <f t="shared" si="20"/>
        <v>4.79181400393501E-10-2.49020625038381E-10j</v>
      </c>
      <c r="H25" s="84" t="str">
        <f t="shared" si="4"/>
        <v>12.1212121212121</v>
      </c>
      <c r="I25" s="85">
        <v>9999999999</v>
      </c>
      <c r="L25" s="86" t="str">
        <f t="shared" si="21"/>
        <v>12.1212121065197</v>
      </c>
      <c r="M25" s="37" t="str">
        <f t="shared" si="22"/>
        <v>0.11682+0.2225025j</v>
      </c>
      <c r="N25" s="91" t="str">
        <f t="shared" si="23"/>
        <v>1.55793874173233+1.04337240913104j</v>
      </c>
      <c r="P25" s="83" t="str">
        <f t="shared" si="24"/>
        <v>5.60675131259719-2.41642525137284j</v>
      </c>
      <c r="Q25" s="83" t="str">
        <f t="shared" si="25"/>
        <v>1.76737734010054-2.73467619892679j</v>
      </c>
      <c r="R25" s="83" t="str">
        <f t="shared" si="26"/>
        <v>0.395324655063933-0.20544201599047j</v>
      </c>
      <c r="S25" s="83" t="str">
        <f t="shared" si="27"/>
        <v>4.79181400125412E-10-2.49020625467895E-10j</v>
      </c>
    </row>
    <row r="26" spans="1:19" ht="15.75" thickBot="1" x14ac:dyDescent="0.25">
      <c r="A26" s="78">
        <f t="shared" si="16"/>
        <v>1608.75</v>
      </c>
      <c r="B26" s="79">
        <f t="shared" si="8"/>
        <v>247.5</v>
      </c>
      <c r="C26" s="90" t="str">
        <f t="shared" si="17"/>
        <v>4.79181400345583-2.49020625013479j</v>
      </c>
      <c r="D26" s="81" t="str">
        <f t="shared" si="15"/>
        <v>4.0687698807638-2.50002626412272j</v>
      </c>
      <c r="E26" s="82" t="str">
        <f t="shared" si="18"/>
        <v>1.37205267899699-2.52923418267932j</v>
      </c>
      <c r="F26" s="83" t="str">
        <f t="shared" si="19"/>
        <v>0.335673515163014-0.206252166790125j</v>
      </c>
      <c r="G26" s="83" t="str">
        <f t="shared" si="20"/>
        <v>4.06876988117068E-10-2.50002626437272E-10j</v>
      </c>
      <c r="H26" s="84" t="str">
        <f t="shared" si="4"/>
        <v>12.1212121212121</v>
      </c>
      <c r="I26" s="85">
        <v>9999999999</v>
      </c>
      <c r="L26" s="86" t="str">
        <f t="shared" si="21"/>
        <v>12.1212121065197</v>
      </c>
      <c r="M26" s="37" t="str">
        <f t="shared" si="22"/>
        <v>0.11682+0.2225025j</v>
      </c>
      <c r="N26" s="91" t="str">
        <f t="shared" si="23"/>
        <v>1.55478614519029+1.0511345789514j</v>
      </c>
      <c r="P26" s="83" t="str">
        <f t="shared" si="24"/>
        <v>4.79181400077494-2.49020625442993j</v>
      </c>
      <c r="Q26" s="83" t="str">
        <f t="shared" si="25"/>
        <v>1.37205268503661-2.52923418293632j</v>
      </c>
      <c r="R26" s="83" t="str">
        <f t="shared" si="26"/>
        <v>0.335673514878915-0.206252167252863j</v>
      </c>
      <c r="S26" s="83" t="str">
        <f t="shared" si="27"/>
        <v>4.06876987772705E-10-2.50002626998167E-10j</v>
      </c>
    </row>
    <row r="27" spans="1:19" ht="15.75" thickBot="1" x14ac:dyDescent="0.25">
      <c r="A27" s="78">
        <f t="shared" si="16"/>
        <v>1856.25</v>
      </c>
      <c r="B27" s="79">
        <f t="shared" si="8"/>
        <v>247.5</v>
      </c>
      <c r="C27" s="90" t="str">
        <f t="shared" si="17"/>
        <v>4.0687698807638-2.50002626412272j</v>
      </c>
      <c r="D27" s="81" t="str">
        <f t="shared" si="15"/>
        <v>3.43083076095749-2.45925245986619j</v>
      </c>
      <c r="E27" s="82" t="str">
        <f t="shared" si="18"/>
        <v>1.0363791634271-2.32298201563919j</v>
      </c>
      <c r="F27" s="83" t="str">
        <f t="shared" si="19"/>
        <v>0.283043537778993-0.202888327938961j</v>
      </c>
      <c r="G27" s="83" t="str">
        <f t="shared" si="20"/>
        <v>3.43083076130057E-10-2.45925246011212E-10j</v>
      </c>
      <c r="H27" s="84" t="str">
        <f t="shared" si="4"/>
        <v>12.1212121212121</v>
      </c>
      <c r="I27" s="85">
        <v>9999999999</v>
      </c>
      <c r="L27" s="86" t="str">
        <f t="shared" si="21"/>
        <v>12.1212121065197</v>
      </c>
      <c r="M27" s="37" t="str">
        <f t="shared" si="22"/>
        <v>0.11682+0.2225025j</v>
      </c>
      <c r="N27" s="91" t="str">
        <f t="shared" si="23"/>
        <v>1.54927317301288+1.06033341162951j</v>
      </c>
      <c r="P27" s="83" t="str">
        <f t="shared" si="24"/>
        <v>4.06876987732017-2.50002626973167j</v>
      </c>
      <c r="Q27" s="83" t="str">
        <f t="shared" si="25"/>
        <v>1.03637917015769-2.32298201568346j</v>
      </c>
      <c r="R27" s="83" t="str">
        <f t="shared" si="26"/>
        <v>0.283043537429214-0.202888328524822j</v>
      </c>
      <c r="S27" s="83" t="str">
        <f t="shared" si="27"/>
        <v>3.43083075706082E-10-2.45925246721347E-10j</v>
      </c>
    </row>
    <row r="28" spans="1:19" ht="15.75" thickBot="1" x14ac:dyDescent="0.25">
      <c r="A28" s="78">
        <f t="shared" si="16"/>
        <v>2103.75</v>
      </c>
      <c r="B28" s="79">
        <f t="shared" si="8"/>
        <v>247.5</v>
      </c>
      <c r="C28" s="90" t="str">
        <f t="shared" si="17"/>
        <v>3.43083076095749-2.45925245986619j</v>
      </c>
      <c r="D28" s="81" t="str">
        <f t="shared" si="15"/>
        <v>2.87109994751656-2.37920217526721j</v>
      </c>
      <c r="E28" s="82" t="str">
        <f t="shared" si="18"/>
        <v>0.753335625305019-2.1200936874543j</v>
      </c>
      <c r="F28" s="83" t="str">
        <f t="shared" si="19"/>
        <v>0.236865745670117-0.196284179459545j</v>
      </c>
      <c r="G28" s="83" t="str">
        <f t="shared" si="20"/>
        <v>2.87109994780367E-10-2.37920217550513E-10j</v>
      </c>
      <c r="H28" s="84" t="str">
        <f t="shared" si="4"/>
        <v>12.1212121212121</v>
      </c>
      <c r="I28" s="85">
        <v>9999999999</v>
      </c>
      <c r="L28" s="86" t="str">
        <f t="shared" si="21"/>
        <v>12.1212121065197</v>
      </c>
      <c r="M28" s="37" t="str">
        <f t="shared" si="22"/>
        <v>0.11682+0.2225025j</v>
      </c>
      <c r="N28" s="91" t="str">
        <f t="shared" si="23"/>
        <v>1.5404844562149+1.07086255352626j</v>
      </c>
      <c r="P28" s="83" t="str">
        <f t="shared" si="24"/>
        <v>3.43083075671774-2.45925246696754j</v>
      </c>
      <c r="Q28" s="83" t="str">
        <f t="shared" si="25"/>
        <v>0.753335632728476-2.12009368715864j</v>
      </c>
      <c r="R28" s="83" t="str">
        <f t="shared" si="26"/>
        <v>0.236865745254219-0.196284180184525j</v>
      </c>
      <c r="S28" s="83" t="str">
        <f t="shared" si="27"/>
        <v>2.87109994276249E-10-2.37920218429276E-10j</v>
      </c>
    </row>
    <row r="29" spans="1:19" ht="15.75" thickBot="1" x14ac:dyDescent="0.25">
      <c r="A29" s="78">
        <f t="shared" si="16"/>
        <v>2351.25</v>
      </c>
      <c r="B29" s="79">
        <f t="shared" si="8"/>
        <v>247.5</v>
      </c>
      <c r="C29" s="90" t="str">
        <f t="shared" si="17"/>
        <v>2.87109994751656-2.37920217526721j</v>
      </c>
      <c r="D29" s="81" t="str">
        <f t="shared" si="15"/>
        <v>2.38271351121149-2.26937858790064j</v>
      </c>
      <c r="E29" s="82" t="str">
        <f t="shared" si="18"/>
        <v>0.516469879347792-1.92380950775683j</v>
      </c>
      <c r="F29" s="83" t="str">
        <f t="shared" si="19"/>
        <v>0.196573864674948-0.187223733501803j</v>
      </c>
      <c r="G29" s="83" t="str">
        <f t="shared" si="20"/>
        <v>2.38271351144976E-10-2.26937858812758E-10j</v>
      </c>
      <c r="H29" s="84" t="str">
        <f t="shared" si="4"/>
        <v>12.1212121212121</v>
      </c>
      <c r="I29" s="85">
        <v>9999999999</v>
      </c>
      <c r="L29" s="86" t="str">
        <f t="shared" si="21"/>
        <v>12.1212121065197</v>
      </c>
      <c r="M29" s="37" t="str">
        <f t="shared" si="22"/>
        <v>0.11682+0.2225025j</v>
      </c>
      <c r="N29" s="91" t="str">
        <f t="shared" si="23"/>
        <v>1.52729285848401+1.08238325092518j</v>
      </c>
      <c r="P29" s="83" t="str">
        <f t="shared" si="24"/>
        <v>2.87109994247538-2.37920218405484j</v>
      </c>
      <c r="Q29" s="83" t="str">
        <f t="shared" si="25"/>
        <v>0.516469887474257-1.92380950697412j</v>
      </c>
      <c r="R29" s="83" t="str">
        <f t="shared" si="26"/>
        <v>0.196573864195099-0.187223734383499j</v>
      </c>
      <c r="S29" s="83" t="str">
        <f t="shared" si="27"/>
        <v>2.3827135056334E-10-2.2693785988148E-10j</v>
      </c>
    </row>
    <row r="30" spans="1:19" ht="15.75" thickBot="1" x14ac:dyDescent="0.25">
      <c r="A30" s="78">
        <f t="shared" si="16"/>
        <v>2598.75</v>
      </c>
      <c r="B30" s="79">
        <f t="shared" si="8"/>
        <v>247.5</v>
      </c>
      <c r="C30" s="90" t="str">
        <f t="shared" si="17"/>
        <v>2.38271351121149-2.26937858790064j</v>
      </c>
      <c r="D30" s="81" t="str">
        <f t="shared" si="15"/>
        <v>1.95894858261956-2.13768830073041j</v>
      </c>
      <c r="E30" s="82" t="str">
        <f t="shared" si="18"/>
        <v>0.319896014434573-1.73658577402809j</v>
      </c>
      <c r="F30" s="83" t="str">
        <f t="shared" si="19"/>
        <v>0.161613258066114-0.176359284810259j</v>
      </c>
      <c r="G30" s="83" t="str">
        <f t="shared" si="20"/>
        <v>1.95894858281545E-10-2.13768830094418E-10j</v>
      </c>
      <c r="H30" s="84" t="str">
        <f t="shared" si="4"/>
        <v>12.1212121212121</v>
      </c>
      <c r="I30" s="85">
        <v>9999999999</v>
      </c>
      <c r="L30" s="86" t="str">
        <f t="shared" si="21"/>
        <v>12.1212121065197</v>
      </c>
      <c r="M30" s="37" t="str">
        <f t="shared" si="22"/>
        <v>0.11682+0.2225025j</v>
      </c>
      <c r="N30" s="91" t="str">
        <f t="shared" si="23"/>
        <v>1.50836920433812+1.09421155169336j</v>
      </c>
      <c r="P30" s="83" t="str">
        <f t="shared" si="24"/>
        <v>2.38271350539513-2.26937859858786j</v>
      </c>
      <c r="Q30" s="83" t="str">
        <f t="shared" si="25"/>
        <v>0.319896023279158-1.73658577259062j</v>
      </c>
      <c r="R30" s="83" t="str">
        <f t="shared" si="26"/>
        <v>0.16161325752741-0.176359285868163j</v>
      </c>
      <c r="S30" s="83" t="str">
        <f t="shared" si="27"/>
        <v>1.9589485762857E-10-2.13768831376726E-10j</v>
      </c>
    </row>
    <row r="31" spans="1:19" ht="15.75" thickBot="1" x14ac:dyDescent="0.25">
      <c r="A31" s="78">
        <f t="shared" si="16"/>
        <v>2846.25</v>
      </c>
      <c r="B31" s="79">
        <f t="shared" si="8"/>
        <v>247.5</v>
      </c>
      <c r="C31" s="90" t="str">
        <f t="shared" si="17"/>
        <v>1.95894858261956-2.13768830073041j</v>
      </c>
      <c r="D31" s="81" t="str">
        <f t="shared" si="15"/>
        <v>1.59330369667385-1.99064095124024j</v>
      </c>
      <c r="E31" s="82" t="str">
        <f t="shared" si="18"/>
        <v>0.158282756172564-1.56022648900406j</v>
      </c>
      <c r="F31" s="83" t="str">
        <f t="shared" si="19"/>
        <v>0.131447554975593-0.16422787847732j</v>
      </c>
      <c r="G31" s="83" t="str">
        <f t="shared" si="20"/>
        <v>1.59330369683318E-10-1.9906409514393E-10j</v>
      </c>
      <c r="H31" s="84" t="str">
        <f t="shared" si="4"/>
        <v>12.1212121212121</v>
      </c>
      <c r="I31" s="85">
        <v>9999999999</v>
      </c>
      <c r="L31" s="86" t="str">
        <f t="shared" si="21"/>
        <v>12.1212121065197</v>
      </c>
      <c r="M31" s="37" t="str">
        <f t="shared" si="22"/>
        <v>0.11682+0.2225025j</v>
      </c>
      <c r="N31" s="91" t="str">
        <f t="shared" si="23"/>
        <v>1.48223338727392+1.10518351594681j</v>
      </c>
      <c r="P31" s="83" t="str">
        <f t="shared" si="24"/>
        <v>1.95894857608981-2.13768831355349j</v>
      </c>
      <c r="Q31" s="83" t="str">
        <f t="shared" si="25"/>
        <v>0.158282765751748-1.56022648672246j</v>
      </c>
      <c r="R31" s="83" t="str">
        <f t="shared" si="26"/>
        <v>0.13144755438645-0.164227879733053j</v>
      </c>
      <c r="S31" s="83" t="str">
        <f t="shared" si="27"/>
        <v>1.59330368969206E-10-1.99064096666031E-10j</v>
      </c>
    </row>
    <row r="32" spans="1:19" ht="15.75" thickBot="1" x14ac:dyDescent="0.25">
      <c r="A32" s="78">
        <f t="shared" si="16"/>
        <v>3093.75</v>
      </c>
      <c r="B32" s="79">
        <f t="shared" si="8"/>
        <v>247.5</v>
      </c>
      <c r="C32" s="90" t="str">
        <f t="shared" si="17"/>
        <v>1.59330369667385-1.99064095124024j</v>
      </c>
      <c r="D32" s="81" t="str">
        <f t="shared" si="15"/>
        <v>1.2795556276942-1.83353129290064j</v>
      </c>
      <c r="E32" s="82" t="str">
        <f t="shared" si="18"/>
        <v>0.0268352010376405-1.39599861032768j</v>
      </c>
      <c r="F32" s="83" t="str">
        <f t="shared" si="19"/>
        <v>0.105563339284772-0.151266331664303j</v>
      </c>
      <c r="G32" s="83" t="str">
        <f t="shared" si="20"/>
        <v>1.27955562782216E-10-1.83353129308399E-10j</v>
      </c>
      <c r="H32" s="84" t="str">
        <f t="shared" si="4"/>
        <v>12.1212121212121</v>
      </c>
      <c r="I32" s="85">
        <v>9999999999</v>
      </c>
      <c r="L32" s="86" t="str">
        <f t="shared" si="21"/>
        <v>12.1212121065197</v>
      </c>
      <c r="M32" s="37" t="str">
        <f t="shared" si="22"/>
        <v>0.11682+0.2225025j</v>
      </c>
      <c r="N32" s="91" t="str">
        <f t="shared" si="23"/>
        <v>1.44736699248098+1.11351350993861j</v>
      </c>
      <c r="P32" s="83" t="str">
        <f t="shared" si="24"/>
        <v>1.59330368953273-1.99064096646125j</v>
      </c>
      <c r="Q32" s="83" t="str">
        <f t="shared" si="25"/>
        <v>0.026835211365298-1.39599860698941j</v>
      </c>
      <c r="R32" s="83" t="str">
        <f t="shared" si="26"/>
        <v>0.105563338657373-0.151266333141788j</v>
      </c>
      <c r="S32" s="83" t="str">
        <f t="shared" si="27"/>
        <v>1.27955562021733E-10-1.8335313109929E-10j</v>
      </c>
    </row>
    <row r="33" spans="1:20" ht="15.75" thickBot="1" x14ac:dyDescent="0.25">
      <c r="A33" s="78">
        <f t="shared" si="16"/>
        <v>3341.25</v>
      </c>
      <c r="B33" s="79">
        <f t="shared" si="8"/>
        <v>247.5</v>
      </c>
      <c r="C33" s="90" t="str">
        <f t="shared" si="17"/>
        <v>1.2795556276942-1.83353129290064j</v>
      </c>
      <c r="D33" s="81" t="str">
        <f t="shared" si="15"/>
        <v>1.01179660502668-1.6706044605198j</v>
      </c>
      <c r="E33" s="82" t="str">
        <f t="shared" si="18"/>
        <v>-0.0787281383750871-1.24473227848002j</v>
      </c>
      <c r="F33" s="83" t="str">
        <f t="shared" si="19"/>
        <v>0.0834732199147012-0.137824867992884j</v>
      </c>
      <c r="G33" s="83" t="str">
        <f t="shared" si="20"/>
        <v>1.01179660512786E-10-1.67060446068686E-10j</v>
      </c>
      <c r="H33" s="84" t="str">
        <f t="shared" si="4"/>
        <v>12.1212121212121</v>
      </c>
      <c r="I33" s="85">
        <v>9999999999</v>
      </c>
      <c r="L33" s="86" t="str">
        <f t="shared" si="21"/>
        <v>12.1212121065197</v>
      </c>
      <c r="M33" s="37" t="str">
        <f t="shared" si="22"/>
        <v>0.11682+0.2225025j</v>
      </c>
      <c r="N33" s="91" t="str">
        <f t="shared" si="23"/>
        <v>1.40240387308214+1.11667729511225j</v>
      </c>
      <c r="P33" s="83" t="str">
        <f t="shared" si="24"/>
        <v>1.27955562008937-1.83353131080955j</v>
      </c>
      <c r="Q33" s="83" t="str">
        <f t="shared" si="25"/>
        <v>-0.078728127292075-1.24473227384762j</v>
      </c>
      <c r="R33" s="83" t="str">
        <f t="shared" si="26"/>
        <v>0.0834732192655228-0.13782486971846j</v>
      </c>
      <c r="S33" s="83" t="str">
        <f t="shared" si="27"/>
        <v>1.01179659725903E-10-1.67060448160293E-10j</v>
      </c>
    </row>
    <row r="34" spans="1:20" ht="15.75" thickBot="1" x14ac:dyDescent="0.25">
      <c r="A34" s="78">
        <f t="shared" si="16"/>
        <v>3588.75</v>
      </c>
      <c r="B34" s="79">
        <f t="shared" si="8"/>
        <v>247.5</v>
      </c>
      <c r="C34" s="90" t="str">
        <f t="shared" si="17"/>
        <v>1.01179660502668-1.6706044605198j</v>
      </c>
      <c r="D34" s="81" t="str">
        <f t="shared" si="15"/>
        <v>0.784455301649165-1.50520532910082j</v>
      </c>
      <c r="E34" s="82" t="str">
        <f t="shared" si="18"/>
        <v>-0.162201358390968-1.10690741032008j</v>
      </c>
      <c r="F34" s="83" t="str">
        <f t="shared" si="19"/>
        <v>0.0647175623860562-0.124179439650818j</v>
      </c>
      <c r="G34" s="83" t="str">
        <f t="shared" si="20"/>
        <v>7.84455301727611E-11-1.50520532925134E-10j</v>
      </c>
      <c r="H34" s="84" t="str">
        <f t="shared" si="4"/>
        <v>12.1212121212121</v>
      </c>
      <c r="I34" s="85">
        <v>9999999999</v>
      </c>
      <c r="L34" s="86" t="str">
        <f t="shared" si="21"/>
        <v>12.1212121065197</v>
      </c>
      <c r="M34" s="37" t="str">
        <f t="shared" si="22"/>
        <v>0.11682+0.2225025j</v>
      </c>
      <c r="N34" s="91" t="str">
        <f t="shared" si="23"/>
        <v>1.34639865447333+1.1113705484746j</v>
      </c>
      <c r="P34" s="83" t="str">
        <f t="shared" si="24"/>
        <v>1.01179659715785-1.67060448143587j</v>
      </c>
      <c r="Q34" s="83" t="str">
        <f t="shared" si="25"/>
        <v>-0.162201346557598-1.10690740412916j</v>
      </c>
      <c r="R34" s="83" t="str">
        <f t="shared" si="26"/>
        <v>0.0647175617364756-0.124179441653279j</v>
      </c>
      <c r="S34" s="83" t="str">
        <f t="shared" si="27"/>
        <v>7.84455293853906E-11-1.50520535352359E-10j</v>
      </c>
    </row>
    <row r="35" spans="1:20" ht="15.75" thickBot="1" x14ac:dyDescent="0.25">
      <c r="A35" s="78">
        <f t="shared" si="16"/>
        <v>3836.25</v>
      </c>
      <c r="B35" s="79">
        <f t="shared" si="8"/>
        <v>247.5</v>
      </c>
      <c r="C35" s="90" t="str">
        <f t="shared" si="17"/>
        <v>0.784455301649165-1.50520532910082j</v>
      </c>
      <c r="D35" s="81" t="str">
        <f t="shared" si="15"/>
        <v>0.592304539723155-1.33991302039718j</v>
      </c>
      <c r="E35" s="82" t="str">
        <f t="shared" si="18"/>
        <v>-0.22691892085547-0.98272797051874j</v>
      </c>
      <c r="F35" s="83" t="str">
        <f t="shared" si="19"/>
        <v>0.0488651245271604-0.110542824182768j</v>
      </c>
      <c r="G35" s="83" t="str">
        <f t="shared" si="20"/>
        <v>5.92304539782385E-11-1.33991302053117E-10j</v>
      </c>
      <c r="H35" s="84" t="str">
        <f t="shared" si="4"/>
        <v>12.1212121212121</v>
      </c>
      <c r="I35" s="85">
        <v>9999999999</v>
      </c>
      <c r="L35" s="86" t="str">
        <f t="shared" si="21"/>
        <v>12.1212121065197</v>
      </c>
      <c r="M35" s="37" t="str">
        <f t="shared" si="22"/>
        <v>0.11682+0.2225025j</v>
      </c>
      <c r="N35" s="91" t="str">
        <f t="shared" si="23"/>
        <v>1.27913900717744+1.09360492122221j</v>
      </c>
      <c r="P35" s="83" t="str">
        <f t="shared" si="24"/>
        <v>0.78445529377546-1.50520535337307j</v>
      </c>
      <c r="Q35" s="83" t="str">
        <f t="shared" si="25"/>
        <v>-0.226918908294074-0.982727962475881j</v>
      </c>
      <c r="R35" s="83" t="str">
        <f t="shared" si="26"/>
        <v>0.0488651239041558-0.110542826493324j</v>
      </c>
      <c r="S35" s="83" t="str">
        <f t="shared" si="27"/>
        <v>5.92304532230814E-11-1.33991304853792E-10j</v>
      </c>
    </row>
    <row r="36" spans="1:20" ht="15.75" thickBot="1" x14ac:dyDescent="0.25">
      <c r="A36" s="78">
        <f t="shared" si="16"/>
        <v>4083.75</v>
      </c>
      <c r="B36" s="79">
        <f t="shared" si="8"/>
        <v>247.5</v>
      </c>
      <c r="C36" s="90" t="str">
        <f t="shared" si="17"/>
        <v>0.592304539723155-1.33991302039718j</v>
      </c>
      <c r="D36" s="81" t="str">
        <f t="shared" si="15"/>
        <v>0.430458256418867-1.17666171204694j</v>
      </c>
      <c r="E36" s="82" t="str">
        <f t="shared" si="18"/>
        <v>-0.275784045441861-0.872185146201981j</v>
      </c>
      <c r="F36" s="83" t="str">
        <f t="shared" si="19"/>
        <v>0.0355128061545566-0.0970745912438727j</v>
      </c>
      <c r="G36" s="83" t="str">
        <f t="shared" si="20"/>
        <v>4.30458256461913E-11-1.17666171216461E-10j</v>
      </c>
      <c r="H36" s="84" t="str">
        <f t="shared" si="4"/>
        <v>12.1212121212121</v>
      </c>
      <c r="I36" s="85">
        <v>9999999999</v>
      </c>
      <c r="L36" s="86" t="str">
        <f t="shared" si="21"/>
        <v>12.1212121065197</v>
      </c>
      <c r="M36" s="37" t="str">
        <f t="shared" si="22"/>
        <v>0.11682+0.2225025j</v>
      </c>
      <c r="N36" s="91" t="str">
        <f t="shared" si="23"/>
        <v>1.20141924013428+1.05899166256287j</v>
      </c>
      <c r="P36" s="83" t="str">
        <f t="shared" si="24"/>
        <v>0.592304532171584-1.33991304840393j</v>
      </c>
      <c r="Q36" s="83" t="str">
        <f t="shared" si="25"/>
        <v>-0.27578403219823-0.872185135982557j</v>
      </c>
      <c r="R36" s="83" t="str">
        <f t="shared" si="26"/>
        <v>0.0355128055915069-0.0970745938960266j</v>
      </c>
      <c r="S36" s="83" t="str">
        <f t="shared" si="27"/>
        <v>4.30458249637068E-11-1.17666174431193E-10j</v>
      </c>
    </row>
    <row r="37" spans="1:20" ht="15.75" thickBot="1" x14ac:dyDescent="0.25">
      <c r="A37" s="78">
        <f t="shared" si="16"/>
        <v>4331.25</v>
      </c>
      <c r="B37" s="79">
        <f t="shared" si="8"/>
        <v>247.5</v>
      </c>
      <c r="C37" s="90" t="str">
        <f t="shared" si="17"/>
        <v>0.430458256418867-1.17666171204694j</v>
      </c>
      <c r="D37" s="81" t="str">
        <f t="shared" si="15"/>
        <v>0.294359918399004-1.01684896929857j</v>
      </c>
      <c r="E37" s="82" t="str">
        <f t="shared" si="18"/>
        <v>-0.311296851639463-0.775110554840442j</v>
      </c>
      <c r="F37" s="83" t="str">
        <f t="shared" si="19"/>
        <v>0.0242846932679179-0.0838900399671322j</v>
      </c>
      <c r="G37" s="83" t="str">
        <f t="shared" si="20"/>
        <v>2.9435991842844E-11-1.01684896940025E-10j</v>
      </c>
      <c r="H37" s="84" t="str">
        <f t="shared" si="4"/>
        <v>12.1212121212121</v>
      </c>
      <c r="I37" s="85">
        <v>9999999999</v>
      </c>
      <c r="L37" s="86" t="str">
        <f t="shared" si="21"/>
        <v>12.1212121065197</v>
      </c>
      <c r="M37" s="37" t="str">
        <f t="shared" si="22"/>
        <v>0.11682+0.2225025j</v>
      </c>
      <c r="N37" s="91" t="str">
        <f t="shared" si="23"/>
        <v>1.11515016250521+1.00321300781674j</v>
      </c>
      <c r="P37" s="83" t="str">
        <f t="shared" si="24"/>
        <v>0.430458249594022-1.17666174419426j</v>
      </c>
      <c r="Q37" s="83" t="str">
        <f t="shared" si="25"/>
        <v>-0.311296837789737-0.77511054208653j</v>
      </c>
      <c r="R37" s="83" t="str">
        <f t="shared" si="26"/>
        <v>0.024284692805506-0.0838900429964357j</v>
      </c>
      <c r="S37" s="83" t="str">
        <f t="shared" si="27"/>
        <v>2.94359912823447E-11-1.01684900611908E-10j</v>
      </c>
    </row>
    <row r="38" spans="1:20" ht="15.75" thickBot="1" x14ac:dyDescent="0.25">
      <c r="A38" s="78">
        <f t="shared" si="16"/>
        <v>4578.75</v>
      </c>
      <c r="B38" s="79">
        <f t="shared" si="8"/>
        <v>247.5</v>
      </c>
      <c r="C38" s="90" t="str">
        <f t="shared" si="17"/>
        <v>0.294359918399004-1.01684896929857j</v>
      </c>
      <c r="D38" s="81" t="str">
        <f t="shared" si="15"/>
        <v>0.179764261890549-0.861432856060641j</v>
      </c>
      <c r="E38" s="82" t="str">
        <f t="shared" si="18"/>
        <v>-0.335581544936817-0.691220514771625j</v>
      </c>
      <c r="F38" s="83" t="str">
        <f t="shared" si="19"/>
        <v>0.0148305516059703-0.071068210625003j</v>
      </c>
      <c r="G38" s="83" t="str">
        <f t="shared" si="20"/>
        <v>1.79764261908525E-11-8.61432856146784E-11j</v>
      </c>
      <c r="H38" s="84" t="str">
        <f t="shared" si="4"/>
        <v>12.1212121212121</v>
      </c>
      <c r="I38" s="85">
        <v>9999999999</v>
      </c>
      <c r="L38" s="86" t="str">
        <f t="shared" si="21"/>
        <v>12.1212121065197</v>
      </c>
      <c r="M38" s="37" t="str">
        <f t="shared" si="22"/>
        <v>0.11682+0.2225025j</v>
      </c>
      <c r="N38" s="91" t="str">
        <f t="shared" si="23"/>
        <v>1.02317804971513+0.92259933760581j</v>
      </c>
      <c r="P38" s="83" t="str">
        <f t="shared" si="24"/>
        <v>0.294359912794011-1.0168490060174j</v>
      </c>
      <c r="Q38" s="83" t="str">
        <f t="shared" si="25"/>
        <v>-0.335581530595243-0.691220499090094j</v>
      </c>
      <c r="R38" s="83" t="str">
        <f t="shared" si="26"/>
        <v>0.0148305512931967-0.0710682140687004j</v>
      </c>
      <c r="S38" s="83" t="str">
        <f t="shared" si="27"/>
        <v>1.7976425811733E-11-8.6143289788857E-11j</v>
      </c>
    </row>
    <row r="39" spans="1:20" ht="15.75" thickBot="1" x14ac:dyDescent="0.25">
      <c r="A39" s="78">
        <f t="shared" si="12"/>
        <v>4826.25</v>
      </c>
      <c r="B39" s="79">
        <f t="shared" si="8"/>
        <v>247.5</v>
      </c>
      <c r="C39" s="90" t="str">
        <f t="shared" si="9"/>
        <v>0.179764261890549-0.861432856060641j</v>
      </c>
      <c r="D39" s="81" t="str">
        <f t="shared" si="0"/>
        <v>0.082713964976561-0.711019096385284j</v>
      </c>
      <c r="E39" s="82" t="str">
        <f t="shared" si="1"/>
        <v>-0.350412096560764-0.620152304060479j</v>
      </c>
      <c r="F39" s="83" t="str">
        <f t="shared" si="2"/>
        <v>0.00682390211056629-0.058659075451786j</v>
      </c>
      <c r="G39" s="83" t="str">
        <f t="shared" si="3"/>
        <v>8.27139649848324E-12-7.11019096456386E-11j</v>
      </c>
      <c r="H39" s="84" t="str">
        <f t="shared" si="4"/>
        <v>12.1212121212121</v>
      </c>
      <c r="I39" s="85">
        <v>9999999999</v>
      </c>
      <c r="L39" s="86" t="str">
        <f t="shared" si="5"/>
        <v>12.1212121065197</v>
      </c>
      <c r="M39" s="37" t="str">
        <f t="shared" si="6"/>
        <v>0.11682+0.2225025j</v>
      </c>
      <c r="N39" s="91" t="str">
        <f t="shared" si="7"/>
        <v>0.928752225302382+0.814655162991969j</v>
      </c>
      <c r="P39" s="83" t="str">
        <f t="shared" si="13"/>
        <v>0.179764258099354-0.861432897802427j</v>
      </c>
      <c r="Q39" s="83" t="str">
        <f t="shared" si="14"/>
        <v>-0.35041208188844-0.620152285021394j</v>
      </c>
      <c r="R39" s="83" t="str">
        <f t="shared" si="10"/>
        <v>0.00682390200587609-0.0586590793483073j</v>
      </c>
      <c r="S39" s="83" t="str">
        <f t="shared" si="11"/>
        <v>8.27139637158602E-12-7.11019143686947E-11j</v>
      </c>
    </row>
    <row r="40" spans="1:20" ht="15.75" thickBot="1" x14ac:dyDescent="0.25">
      <c r="A40" s="78">
        <f t="shared" si="12"/>
        <v>5073.75</v>
      </c>
      <c r="B40" s="79">
        <f t="shared" si="8"/>
        <v>247.5</v>
      </c>
      <c r="C40" s="90" t="str">
        <f t="shared" si="9"/>
        <v>0.082713964976561-0.711019096385284j</v>
      </c>
      <c r="D40" s="81" t="str">
        <f t="shared" si="0"/>
        <v>-0.000487372740373193-0.565939554631314j</v>
      </c>
      <c r="E40" s="82" t="str">
        <f t="shared" si="1"/>
        <v>-0.357235998679602-0.561493228537591j</v>
      </c>
      <c r="F40" s="83" t="str">
        <f t="shared" si="2"/>
        <v>-0.0000402082510807885-0.0466900132570835j</v>
      </c>
      <c r="G40" s="83" t="str">
        <f t="shared" si="3"/>
        <v>-4.8737274042193E-14-5.65939554687908E-11j</v>
      </c>
      <c r="H40" s="84" t="str">
        <f t="shared" si="4"/>
        <v>12.1212121212121</v>
      </c>
      <c r="I40" s="85">
        <v>9999999999</v>
      </c>
      <c r="L40" s="86" t="str">
        <f t="shared" si="5"/>
        <v>12.1212121065197</v>
      </c>
      <c r="M40" s="37" t="str">
        <f t="shared" si="6"/>
        <v>0.11682+0.2225025j</v>
      </c>
      <c r="N40" s="91" t="str">
        <f t="shared" si="7"/>
        <v>0.834704242673174+0.678370369135296j</v>
      </c>
      <c r="P40" s="83" t="str">
        <f t="shared" si="13"/>
        <v>0.0827139637075888-0.711019143615845j</v>
      </c>
      <c r="Q40" s="83" t="str">
        <f t="shared" si="14"/>
        <v>-0.357235983894316-0.561493205673087j</v>
      </c>
      <c r="R40" s="83" t="str">
        <f t="shared" si="10"/>
        <v>-0.0000402080785551394-0.0466900176453704j</v>
      </c>
      <c r="S40" s="83" t="str">
        <f t="shared" si="11"/>
        <v>-4.87370649201941E-14-5.65939607879264E-11j</v>
      </c>
    </row>
    <row r="41" spans="1:20" ht="15.75" thickBot="1" x14ac:dyDescent="0.25">
      <c r="A41" s="78">
        <f t="shared" si="12"/>
        <v>5321.25</v>
      </c>
      <c r="B41" s="79">
        <f t="shared" si="8"/>
        <v>247.5</v>
      </c>
      <c r="C41" s="90" t="str">
        <f t="shared" si="9"/>
        <v>-0.000487372740373193-0.565939554631314j</v>
      </c>
      <c r="D41" s="81" t="str">
        <f t="shared" si="0"/>
        <v>-0.0733047628978778-0.426323286669045j</v>
      </c>
      <c r="E41" s="82" t="str">
        <f t="shared" si="1"/>
        <v>-0.357195790428472-0.514803215223913j</v>
      </c>
      <c r="F41" s="83" t="str">
        <f t="shared" si="2"/>
        <v>-0.00604764293907493-0.0351716711501963j</v>
      </c>
      <c r="G41" s="83" t="str">
        <f t="shared" si="3"/>
        <v>-7.33047629052083E-12-4.26323286711677E-11j</v>
      </c>
      <c r="H41" s="84" t="str">
        <f t="shared" si="4"/>
        <v>12.1212121212121</v>
      </c>
      <c r="I41" s="85">
        <v>9999999999</v>
      </c>
      <c r="L41" s="86" t="str">
        <f t="shared" si="5"/>
        <v>12.1212121065197</v>
      </c>
      <c r="M41" s="37" t="str">
        <f t="shared" si="6"/>
        <v>0.11682+0.2225025j</v>
      </c>
      <c r="N41" s="91" t="str">
        <f t="shared" si="7"/>
        <v>0.742519832299524+0.514250062621551j</v>
      </c>
      <c r="P41" s="83" t="str">
        <f t="shared" si="13"/>
        <v>-0.000487370649153204-0.56593960782267j</v>
      </c>
      <c r="Q41" s="83" t="str">
        <f t="shared" si="14"/>
        <v>-0.357195775815761-0.514803188027717j</v>
      </c>
      <c r="R41" s="83" t="str">
        <f t="shared" si="10"/>
        <v>-0.00604764240815569-0.0351716760688282j</v>
      </c>
      <c r="S41" s="83" t="str">
        <f t="shared" si="11"/>
        <v>-7.33047564698236E-12-4.26323346331458E-11j</v>
      </c>
    </row>
    <row r="42" spans="1:20" ht="15.75" thickBot="1" x14ac:dyDescent="0.25">
      <c r="A42" s="78">
        <f t="shared" si="12"/>
        <v>5568.75</v>
      </c>
      <c r="B42" s="79">
        <f>$B$15/($B$16-1)</f>
        <v>247.5</v>
      </c>
      <c r="C42" s="90" t="str">
        <f t="shared" si="9"/>
        <v>-0.0733047628978778-0.426323286669045j</v>
      </c>
      <c r="D42" s="81" t="str">
        <f>IMSUM(D43,IMPRODUCT(IMDIV(B43,1000),$B$6,E43))</f>
        <v>-0.139002853934799-0.292161389010205j</v>
      </c>
      <c r="E42" s="82" t="str">
        <f>IMSUM(E43,F42,G42)</f>
        <v>-0.351148147482067-0.479631544031084j</v>
      </c>
      <c r="F42" s="83" t="str">
        <f>IMDIV(D42,H42)</f>
        <v>-0.0114677354496209-0.024103314593342j</v>
      </c>
      <c r="G42" s="83" t="str">
        <f>IMDIV(D42,I42)</f>
        <v>-1.39002853948699E-11-2.92161389039421E-11j</v>
      </c>
      <c r="H42" s="84" t="str">
        <f>IMPRODUCT(IMDIV($B$7,IMDIV($B$15,IMSUM($B$16,-1))),1000)</f>
        <v>12.1212121212121</v>
      </c>
      <c r="I42" s="85">
        <v>9999999999</v>
      </c>
      <c r="L42" s="86" t="str">
        <f>IMDIV(1,IMSUM(IMDIV(1,H42),IMDIV(1,I42)))</f>
        <v>12.1212121065197</v>
      </c>
      <c r="M42" s="37" t="str">
        <f>IMPRODUCT(IMDIV(B42,1000),$B$6)</f>
        <v>0.11682+0.2225025j</v>
      </c>
      <c r="N42" s="91" t="str">
        <f>IMSUM(M42,IMDIV(IMPRODUCT(L42,N43),IMSUM(L42,N43)))</f>
        <v>0.651529616673157+0.324162697306928j</v>
      </c>
      <c r="P42" s="83" t="str">
        <f t="shared" si="13"/>
        <v>-0.0733047564624931-0.426323346288826j</v>
      </c>
      <c r="Q42" s="83" t="str">
        <f t="shared" si="14"/>
        <v>-0.351148133407605-0.479631511958889j</v>
      </c>
      <c r="R42" s="83" t="str">
        <f t="shared" si="10"/>
        <v>-0.0114677344656146-0.0241033200794317j</v>
      </c>
      <c r="S42" s="83" t="str">
        <f>IMDIV(P43,I42)</f>
        <v>-1.39002842021349E-11-2.92161455537479E-11j</v>
      </c>
    </row>
    <row r="43" spans="1:20" ht="16.5" thickTop="1" thickBot="1" x14ac:dyDescent="0.25">
      <c r="A43" s="78">
        <f t="shared" si="12"/>
        <v>5816.25</v>
      </c>
      <c r="B43" s="79">
        <f>$B$15/($B$16-1)/2</f>
        <v>123.75</v>
      </c>
      <c r="C43" s="90" t="str">
        <f t="shared" si="9"/>
        <v>-0.139002853934799-0.292161389010205j</v>
      </c>
      <c r="D43" s="92" t="s">
        <v>1210</v>
      </c>
      <c r="E43" s="93" t="str">
        <f>IMSUM(F43,G43)</f>
        <v>-0.339680412018546-0.455528229408526j</v>
      </c>
      <c r="F43" s="83" t="str">
        <f>IMDIV(D43,H43)</f>
        <v>-1.69840206017765E-11-2.27764114715651E-11j</v>
      </c>
      <c r="G43" s="87" t="str">
        <f>IMDIV(D43,I43)</f>
        <v>-0.339680412001562-0.45552822938575j</v>
      </c>
      <c r="H43" s="94">
        <v>9999999999</v>
      </c>
      <c r="I43" s="95">
        <v>0.5</v>
      </c>
      <c r="J43" s="3" t="s">
        <v>71</v>
      </c>
      <c r="L43" s="86" t="str">
        <f>IMDIV(1,IMSUM(IMDIV(1,H43),IMDIV(1,I43)))</f>
        <v>0.499999999975</v>
      </c>
      <c r="M43" s="37" t="str">
        <f>IMPRODUCT(IMDIV(B43,1000),$B$6)</f>
        <v>0.05841+0.11125125j</v>
      </c>
      <c r="N43" s="96" t="str">
        <f>IMSUM(L43,M43)</f>
        <v>0.558409999975+0.11125125j</v>
      </c>
      <c r="P43" s="83" t="str">
        <f t="shared" si="13"/>
        <v>-0.139002842007449-0.292161455508263j</v>
      </c>
      <c r="Q43" s="83" t="str">
        <f t="shared" si="14"/>
        <v>-0.33968039894199-0.455528191879457j</v>
      </c>
      <c r="R43" s="83" t="str">
        <f>IMDIV(P44,H43)</f>
        <v>-1.69840190679061E-11-2.27764184860565E-11j</v>
      </c>
      <c r="S43" s="87" t="str">
        <f>IMDIV(P44,I43)</f>
        <v>-0.339680381324154-0.455528369675578j</v>
      </c>
    </row>
    <row r="44" spans="1:20" ht="15" x14ac:dyDescent="0.2">
      <c r="A44" s="78"/>
      <c r="B44" s="97">
        <f>SUM(B19:B43)</f>
        <v>5940</v>
      </c>
      <c r="D44" s="98"/>
      <c r="E44" s="99"/>
      <c r="H44" s="9"/>
      <c r="M44" s="37"/>
      <c r="N44" s="96"/>
      <c r="P44" s="83" t="str">
        <f t="shared" si="13"/>
        <v>-0.169840190662077-0.227764184837789j</v>
      </c>
      <c r="Q44" s="83" t="str">
        <f t="shared" si="14"/>
        <v>-0.339680398925006-0.455528191856681j</v>
      </c>
    </row>
    <row r="45" spans="1:20" ht="13.5" thickBot="1" x14ac:dyDescent="0.25"/>
    <row r="46" spans="1:20" ht="14.25" thickTop="1" thickBot="1" x14ac:dyDescent="0.25">
      <c r="C46" s="36" t="s">
        <v>72</v>
      </c>
      <c r="D46" s="36"/>
      <c r="E46" s="87" t="str">
        <f>IMDIV(C19,E19)</f>
        <v>1.49867743977724+0.909744794279034j</v>
      </c>
      <c r="F46" s="36"/>
      <c r="G46" s="100" t="str">
        <f>IMPRODUCT(IMDIV(12,C19),D43)</f>
        <v>-0.169840206000782-0.227764114692874j</v>
      </c>
      <c r="H46" s="66" t="s">
        <v>73</v>
      </c>
    </row>
    <row r="47" spans="1:20" ht="13.5" thickTop="1" x14ac:dyDescent="0.2">
      <c r="M47" s="66"/>
      <c r="T47" s="66"/>
    </row>
    <row r="48" spans="1:20" ht="15" x14ac:dyDescent="0.25">
      <c r="C48" s="48" t="s">
        <v>74</v>
      </c>
      <c r="D48" s="48"/>
      <c r="M48" s="37"/>
    </row>
    <row r="49" spans="3:19" x14ac:dyDescent="0.2">
      <c r="C49" s="48" t="s">
        <v>75</v>
      </c>
      <c r="D49" s="48"/>
      <c r="K49" s="17"/>
      <c r="L49" s="17"/>
      <c r="M49" s="101"/>
      <c r="N49" s="59"/>
      <c r="O49" s="59"/>
      <c r="P49" s="59"/>
      <c r="Q49" s="59"/>
    </row>
    <row r="50" spans="3:19" x14ac:dyDescent="0.2">
      <c r="M50" s="78"/>
      <c r="N50" s="59"/>
      <c r="O50" s="59"/>
      <c r="P50" s="59"/>
      <c r="Q50" s="59"/>
    </row>
    <row r="51" spans="3:19" x14ac:dyDescent="0.2">
      <c r="M51" s="78"/>
      <c r="N51" s="59"/>
      <c r="O51" s="59"/>
      <c r="P51" s="59"/>
      <c r="Q51" s="59"/>
    </row>
    <row r="52" spans="3:19" x14ac:dyDescent="0.2">
      <c r="M52" s="78"/>
      <c r="N52" s="59"/>
      <c r="O52" s="59"/>
      <c r="P52" s="59"/>
      <c r="Q52" s="59"/>
      <c r="R52" s="102"/>
      <c r="S52" s="103"/>
    </row>
    <row r="53" spans="3:19" x14ac:dyDescent="0.2">
      <c r="M53" s="78"/>
      <c r="N53" s="59"/>
      <c r="O53" s="59"/>
      <c r="P53" s="59"/>
      <c r="Q53" s="59"/>
      <c r="R53" s="102"/>
      <c r="S53" s="103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Ex 1 - AC Circuit</vt:lpstr>
      <vt:lpstr>Ex 2 - AC Multipart 0.5</vt:lpstr>
      <vt:lpstr>Ex 2 - AC Multipart 0.0001</vt:lpstr>
      <vt:lpstr>Ex 2 - DC Approx to AC</vt:lpstr>
      <vt:lpstr>Ex 2 - DC Approx to AC Ballast+</vt:lpstr>
      <vt:lpstr>Ex 3 - Linear 1-3 Adjsteps</vt:lpstr>
      <vt:lpstr>Ex 3 - Linear 1-5 Adjsteps</vt:lpstr>
      <vt:lpstr>Ex 3 - Linear 1-10 Adjsteps</vt:lpstr>
      <vt:lpstr>Ex 3 - Linear 1-25 Adjsteps</vt:lpstr>
      <vt:lpstr>Ex 3 - Linear 1-50 Adjsteps</vt:lpstr>
      <vt:lpstr>Ex 3 - Linear 1-75 Adjsteps</vt:lpstr>
      <vt:lpstr>Ex 3 - Linear 1-100 Adjsteps</vt:lpstr>
      <vt:lpstr>Error Analysis</vt:lpstr>
      <vt:lpstr>Ex 4 - Small Test 3-Layers</vt:lpstr>
      <vt:lpstr>Ex 4 - BigTest 100-Layer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4-17T02:23:08Z</dcterms:modified>
</cp:coreProperties>
</file>